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9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8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7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6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5</v>
      </c>
      <c r="C1730" s="371" t="s">
        <v>364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3</v>
      </c>
      <c r="C1732" s="345" t="s">
        <v>362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1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60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9</v>
      </c>
      <c r="C1735" s="349" t="s">
        <v>358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7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6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3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5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4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3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2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1</v>
      </c>
      <c r="C1744" s="371" t="s">
        <v>350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9</v>
      </c>
      <c r="C1745" s="371" t="s">
        <v>348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7</v>
      </c>
      <c r="C1746" s="404" t="s">
        <v>346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5</v>
      </c>
      <c r="C1748" s="371" t="s">
        <v>344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3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2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1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40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9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8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7</v>
      </c>
      <c r="C1755" s="371" t="s">
        <v>336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5</v>
      </c>
      <c r="C1757" s="371" t="s">
        <v>334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3</v>
      </c>
      <c r="C1758" s="371" t="s">
        <v>332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58" t="s">
        <v>331</v>
      </c>
      <c r="C1759" s="2859" t="s">
        <v>330</v>
      </c>
      <c r="D1759" s="2860">
        <v>11537.600000000002</v>
      </c>
      <c r="E1759" s="2860">
        <v>-1538.900000000001</v>
      </c>
      <c r="F1759" s="2860">
        <v>404.30000000000007</v>
      </c>
      <c r="G1759" s="2860">
        <v>16129.400000000001</v>
      </c>
      <c r="H1759" s="2860">
        <v>0</v>
      </c>
      <c r="I1759" s="2860">
        <v>26532.400000000001</v>
      </c>
      <c r="J1759" s="2860">
        <v>-1417.3000000000022</v>
      </c>
      <c r="K1759" s="2868">
        <v>25115.1</v>
      </c>
      <c r="L1759" s="2862">
        <f t="shared" si="888"/>
        <v>1039.0999999999999</v>
      </c>
      <c r="M1759" s="2860">
        <f t="shared" si="889"/>
        <v>1207.8</v>
      </c>
      <c r="N1759" s="2860">
        <f t="shared" si="890"/>
        <v>1224.3</v>
      </c>
      <c r="O1759" s="2860">
        <f t="shared" si="891"/>
        <v>1883.9</v>
      </c>
      <c r="P1759" s="2860">
        <f t="shared" si="892"/>
        <v>3016.9</v>
      </c>
      <c r="Q1759" s="2860">
        <f t="shared" si="893"/>
        <v>2716.2</v>
      </c>
      <c r="R1759" s="2860">
        <f t="shared" si="894"/>
        <v>3913.3</v>
      </c>
      <c r="S1759" s="2860">
        <f t="shared" si="895"/>
        <v>2722.3</v>
      </c>
      <c r="T1759" s="2860">
        <f t="shared" si="896"/>
        <v>3228.9</v>
      </c>
      <c r="U1759" s="2860">
        <f t="shared" si="897"/>
        <v>3057.8</v>
      </c>
      <c r="V1759" s="2860">
        <f t="shared" si="898"/>
        <v>3307.3</v>
      </c>
      <c r="W1759" s="2861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63" t="s">
        <v>329</v>
      </c>
      <c r="C1760" s="2864" t="s">
        <v>328</v>
      </c>
      <c r="D1760" s="2865">
        <v>11537.600000000002</v>
      </c>
      <c r="E1760" s="2865">
        <v>-1538.900000000001</v>
      </c>
      <c r="F1760" s="2865">
        <v>404.30000000000007</v>
      </c>
      <c r="G1760" s="2865">
        <v>16096.500000000004</v>
      </c>
      <c r="H1760" s="2865">
        <v>0</v>
      </c>
      <c r="I1760" s="2865">
        <v>26499.5</v>
      </c>
      <c r="J1760" s="2865">
        <v>-1417.3000000000022</v>
      </c>
      <c r="K1760" s="2866">
        <v>25082.199999999997</v>
      </c>
      <c r="L1760" s="2867">
        <f t="shared" si="888"/>
        <v>1033.5999999999999</v>
      </c>
      <c r="M1760" s="2865">
        <f t="shared" si="889"/>
        <v>1207.2</v>
      </c>
      <c r="N1760" s="2865">
        <f t="shared" si="890"/>
        <v>1221.7</v>
      </c>
      <c r="O1760" s="2865">
        <f t="shared" si="891"/>
        <v>1882.2</v>
      </c>
      <c r="P1760" s="2865">
        <f t="shared" si="892"/>
        <v>3014.1</v>
      </c>
      <c r="Q1760" s="2865">
        <f t="shared" si="893"/>
        <v>2713.4</v>
      </c>
      <c r="R1760" s="2865">
        <f t="shared" si="894"/>
        <v>3910.5</v>
      </c>
      <c r="S1760" s="2865">
        <f t="shared" si="895"/>
        <v>2716.9</v>
      </c>
      <c r="T1760" s="2865">
        <f t="shared" si="896"/>
        <v>3220.2</v>
      </c>
      <c r="U1760" s="2865">
        <f t="shared" si="897"/>
        <v>3057.8</v>
      </c>
      <c r="V1760" s="2865">
        <f t="shared" si="898"/>
        <v>3307.3</v>
      </c>
      <c r="W1760" s="2866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7</v>
      </c>
      <c r="C1761" s="379" t="s">
        <v>326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5</v>
      </c>
      <c r="C1762" s="371" t="s">
        <v>324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3</v>
      </c>
      <c r="C1763" s="377" t="s">
        <v>322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1</v>
      </c>
      <c r="C1764" s="381" t="s">
        <v>422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3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4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5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6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7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8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9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30</v>
      </c>
      <c r="C1772" s="386" t="s">
        <v>431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4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2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3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4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5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6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7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8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7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4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7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8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9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1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2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3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4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5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6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7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8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9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20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4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3</v>
      </c>
      <c r="E1789" s="359"/>
      <c r="F1789" s="359"/>
      <c r="G1789" s="359"/>
      <c r="H1789" s="359"/>
      <c r="I1789" s="359"/>
      <c r="J1789" s="360" t="s">
        <v>412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361"/>
      <c r="C1790" s="362" t="s">
        <v>411</v>
      </c>
      <c r="D1790" s="363" t="s">
        <v>410</v>
      </c>
      <c r="E1790" s="364" t="s">
        <v>409</v>
      </c>
      <c r="F1790" s="363" t="s">
        <v>408</v>
      </c>
      <c r="G1790" s="363" t="s">
        <v>407</v>
      </c>
      <c r="H1790" s="364" t="s">
        <v>406</v>
      </c>
      <c r="I1790" s="363" t="s">
        <v>405</v>
      </c>
      <c r="J1790" s="365" t="s">
        <v>404</v>
      </c>
      <c r="K1790" s="531" t="s">
        <v>403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361"/>
      <c r="C1791" s="366"/>
      <c r="D1791" s="367" t="s">
        <v>402</v>
      </c>
      <c r="E1791" s="367" t="s">
        <v>401</v>
      </c>
      <c r="F1791" s="367" t="s">
        <v>400</v>
      </c>
      <c r="G1791" s="367" t="s">
        <v>399</v>
      </c>
      <c r="H1791" s="362" t="s">
        <v>398</v>
      </c>
      <c r="I1791" s="366"/>
      <c r="J1791" s="365" t="s">
        <v>397</v>
      </c>
      <c r="K1791" s="532"/>
      <c r="L1791" s="608" t="s">
        <v>1184</v>
      </c>
      <c r="M1791" s="609" t="s">
        <v>1185</v>
      </c>
      <c r="N1791" s="609" t="s">
        <v>1186</v>
      </c>
      <c r="O1791" s="609" t="s">
        <v>1187</v>
      </c>
      <c r="P1791" s="609" t="s">
        <v>1188</v>
      </c>
      <c r="Q1791" s="609" t="s">
        <v>1189</v>
      </c>
      <c r="R1791" s="609" t="s">
        <v>1190</v>
      </c>
      <c r="S1791" s="609" t="s">
        <v>1191</v>
      </c>
      <c r="T1791" s="609" t="s">
        <v>1192</v>
      </c>
      <c r="U1791" s="609" t="s">
        <v>1193</v>
      </c>
      <c r="V1791" s="609" t="s">
        <v>1194</v>
      </c>
      <c r="W1791" s="610" t="s">
        <v>119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6</v>
      </c>
      <c r="C1793" s="345" t="s">
        <v>395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4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3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2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1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90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1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4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9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8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7</v>
      </c>
      <c r="C1804" s="349" t="s">
        <v>386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5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4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3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2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1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80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9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8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7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6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5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4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3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2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1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70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9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8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7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6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5</v>
      </c>
      <c r="C1826" s="371" t="s">
        <v>364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3</v>
      </c>
      <c r="C1828" s="345" t="s">
        <v>362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1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60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9</v>
      </c>
      <c r="C1831" s="349" t="s">
        <v>358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7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6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3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5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4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3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2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1</v>
      </c>
      <c r="C1840" s="371" t="s">
        <v>350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9</v>
      </c>
      <c r="C1841" s="371" t="s">
        <v>348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7</v>
      </c>
      <c r="C1842" s="404" t="s">
        <v>346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5</v>
      </c>
      <c r="C1844" s="371" t="s">
        <v>344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3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2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1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40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9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8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7</v>
      </c>
      <c r="C1851" s="371" t="s">
        <v>336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5</v>
      </c>
      <c r="C1853" s="371" t="s">
        <v>334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3</v>
      </c>
      <c r="C1854" s="371" t="s">
        <v>332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58" t="s">
        <v>331</v>
      </c>
      <c r="C1855" s="2859" t="s">
        <v>330</v>
      </c>
      <c r="D1855" s="2860">
        <v>-11645.000000000007</v>
      </c>
      <c r="E1855" s="2860">
        <v>-1370.2999999999981</v>
      </c>
      <c r="F1855" s="2860">
        <v>150.29999999999995</v>
      </c>
      <c r="G1855" s="2860">
        <v>22699.600000000002</v>
      </c>
      <c r="H1855" s="2860">
        <v>0</v>
      </c>
      <c r="I1855" s="2860">
        <v>9834.6000000000022</v>
      </c>
      <c r="J1855" s="2860">
        <v>-4914.0000000000018</v>
      </c>
      <c r="K1855" s="2868">
        <v>4920.6000000000004</v>
      </c>
      <c r="L1855" s="2862">
        <f t="shared" si="936"/>
        <v>2105.1999999999998</v>
      </c>
      <c r="M1855" s="2860">
        <f t="shared" si="937"/>
        <v>1442.7</v>
      </c>
      <c r="N1855" s="2860">
        <f t="shared" si="938"/>
        <v>1298.0999999999999</v>
      </c>
      <c r="O1855" s="2860">
        <f t="shared" si="939"/>
        <v>1972.9</v>
      </c>
      <c r="P1855" s="2860">
        <f t="shared" si="940"/>
        <v>3140</v>
      </c>
      <c r="Q1855" s="2860">
        <f t="shared" si="941"/>
        <v>933.80000000000314</v>
      </c>
      <c r="R1855" s="2860">
        <f t="shared" si="942"/>
        <v>387.69999999999345</v>
      </c>
      <c r="S1855" s="2860">
        <f t="shared" si="943"/>
        <v>431.90000000000646</v>
      </c>
      <c r="T1855" s="2860">
        <f t="shared" si="944"/>
        <v>449</v>
      </c>
      <c r="U1855" s="2860">
        <f t="shared" si="945"/>
        <v>446.00000000000227</v>
      </c>
      <c r="V1855" s="2860">
        <f t="shared" si="946"/>
        <v>425.89999999999509</v>
      </c>
      <c r="W1855" s="2861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63" t="s">
        <v>329</v>
      </c>
      <c r="C1856" s="2864" t="s">
        <v>328</v>
      </c>
      <c r="D1856" s="2865">
        <v>-11645.000000000007</v>
      </c>
      <c r="E1856" s="2865">
        <v>-1370.2999999999981</v>
      </c>
      <c r="F1856" s="2865">
        <v>150.29999999999995</v>
      </c>
      <c r="G1856" s="2865">
        <v>22698.700000000004</v>
      </c>
      <c r="H1856" s="2865">
        <v>0</v>
      </c>
      <c r="I1856" s="2865">
        <v>9833.7000000000044</v>
      </c>
      <c r="J1856" s="2865">
        <v>-4914.0000000000018</v>
      </c>
      <c r="K1856" s="2866">
        <v>4919.6999999999989</v>
      </c>
      <c r="L1856" s="2867">
        <f t="shared" si="936"/>
        <v>2105</v>
      </c>
      <c r="M1856" s="2865">
        <f t="shared" si="937"/>
        <v>1442.7</v>
      </c>
      <c r="N1856" s="2865">
        <f t="shared" si="938"/>
        <v>1298.0999999999999</v>
      </c>
      <c r="O1856" s="2865">
        <f t="shared" si="939"/>
        <v>1972.9</v>
      </c>
      <c r="P1856" s="2865">
        <f t="shared" si="940"/>
        <v>3140</v>
      </c>
      <c r="Q1856" s="2865">
        <f t="shared" si="941"/>
        <v>933.80000000000314</v>
      </c>
      <c r="R1856" s="2865">
        <f t="shared" si="942"/>
        <v>386.99999999999363</v>
      </c>
      <c r="S1856" s="2865">
        <f t="shared" si="943"/>
        <v>431.90000000000646</v>
      </c>
      <c r="T1856" s="2865">
        <f t="shared" si="944"/>
        <v>449</v>
      </c>
      <c r="U1856" s="2865">
        <f t="shared" si="945"/>
        <v>446.00000000000227</v>
      </c>
      <c r="V1856" s="2865">
        <f t="shared" si="946"/>
        <v>425.89999999999509</v>
      </c>
      <c r="W1856" s="2866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7</v>
      </c>
      <c r="C1857" s="379" t="s">
        <v>326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5</v>
      </c>
      <c r="C1858" s="371" t="s">
        <v>324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3</v>
      </c>
      <c r="C1859" s="377" t="s">
        <v>322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1</v>
      </c>
      <c r="C1860" s="381" t="s">
        <v>422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3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4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5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6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7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8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9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30</v>
      </c>
      <c r="C1868" s="386" t="s">
        <v>431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4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2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3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4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5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6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7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8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7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40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5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6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7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8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9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30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1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2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3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4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5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6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20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4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3</v>
      </c>
      <c r="E1885" s="359"/>
      <c r="F1885" s="359"/>
      <c r="G1885" s="359"/>
      <c r="H1885" s="359"/>
      <c r="I1885" s="359"/>
      <c r="J1885" s="360" t="s">
        <v>412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361"/>
      <c r="C1886" s="362" t="s">
        <v>411</v>
      </c>
      <c r="D1886" s="363" t="s">
        <v>410</v>
      </c>
      <c r="E1886" s="364" t="s">
        <v>409</v>
      </c>
      <c r="F1886" s="363" t="s">
        <v>408</v>
      </c>
      <c r="G1886" s="363" t="s">
        <v>407</v>
      </c>
      <c r="H1886" s="364" t="s">
        <v>406</v>
      </c>
      <c r="I1886" s="363" t="s">
        <v>405</v>
      </c>
      <c r="J1886" s="365" t="s">
        <v>404</v>
      </c>
      <c r="K1886" s="531" t="s">
        <v>403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361"/>
      <c r="C1887" s="366"/>
      <c r="D1887" s="367" t="s">
        <v>402</v>
      </c>
      <c r="E1887" s="367" t="s">
        <v>401</v>
      </c>
      <c r="F1887" s="367" t="s">
        <v>400</v>
      </c>
      <c r="G1887" s="367" t="s">
        <v>399</v>
      </c>
      <c r="H1887" s="362" t="s">
        <v>398</v>
      </c>
      <c r="I1887" s="366"/>
      <c r="J1887" s="365" t="s">
        <v>397</v>
      </c>
      <c r="K1887" s="532"/>
      <c r="L1887" s="608" t="s">
        <v>1184</v>
      </c>
      <c r="M1887" s="609" t="s">
        <v>1185</v>
      </c>
      <c r="N1887" s="609" t="s">
        <v>1186</v>
      </c>
      <c r="O1887" s="609" t="s">
        <v>1187</v>
      </c>
      <c r="P1887" s="609" t="s">
        <v>1188</v>
      </c>
      <c r="Q1887" s="609" t="s">
        <v>1189</v>
      </c>
      <c r="R1887" s="609" t="s">
        <v>1190</v>
      </c>
      <c r="S1887" s="609" t="s">
        <v>1191</v>
      </c>
      <c r="T1887" s="609" t="s">
        <v>1192</v>
      </c>
      <c r="U1887" s="609" t="s">
        <v>1193</v>
      </c>
      <c r="V1887" s="609" t="s">
        <v>1194</v>
      </c>
      <c r="W1887" s="610" t="s">
        <v>119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6</v>
      </c>
      <c r="C1889" s="345" t="s">
        <v>395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4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3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2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1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90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1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4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9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8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7</v>
      </c>
      <c r="C1900" s="349" t="s">
        <v>386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5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4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3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2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1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80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9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8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7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6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5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4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3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2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1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70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9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8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7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6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5</v>
      </c>
      <c r="C1922" s="371" t="s">
        <v>364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3</v>
      </c>
      <c r="C1924" s="345" t="s">
        <v>362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1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60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9</v>
      </c>
      <c r="C1927" s="349" t="s">
        <v>358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7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6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3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5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4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3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2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1</v>
      </c>
      <c r="C1936" s="371" t="s">
        <v>350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9</v>
      </c>
      <c r="C1937" s="371" t="s">
        <v>348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7</v>
      </c>
      <c r="C1938" s="404" t="s">
        <v>346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5</v>
      </c>
      <c r="C1940" s="371" t="s">
        <v>344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3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2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1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40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9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8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7</v>
      </c>
      <c r="C1947" s="371" t="s">
        <v>336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5</v>
      </c>
      <c r="C1949" s="371" t="s">
        <v>334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3</v>
      </c>
      <c r="C1950" s="371" t="s">
        <v>332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58" t="s">
        <v>331</v>
      </c>
      <c r="C1951" s="2859" t="s">
        <v>330</v>
      </c>
      <c r="D1951" s="2860">
        <v>-28700.600000000013</v>
      </c>
      <c r="E1951" s="2860">
        <v>541.36999999999739</v>
      </c>
      <c r="F1951" s="2860">
        <v>1495.3999999999999</v>
      </c>
      <c r="G1951" s="2860">
        <v>22750.600000000006</v>
      </c>
      <c r="H1951" s="2860">
        <v>0</v>
      </c>
      <c r="I1951" s="2860">
        <v>-3913.2300000000005</v>
      </c>
      <c r="J1951" s="2860">
        <v>-460.40000000000418</v>
      </c>
      <c r="K1951" s="2868">
        <v>-4373.6300000000037</v>
      </c>
      <c r="L1951" s="2862">
        <f t="shared" si="984"/>
        <v>622.39999999999009</v>
      </c>
      <c r="M1951" s="2860">
        <f t="shared" si="985"/>
        <v>698.39999999999873</v>
      </c>
      <c r="N1951" s="2860">
        <f t="shared" si="986"/>
        <v>848.60000000000355</v>
      </c>
      <c r="O1951" s="2860">
        <f t="shared" si="987"/>
        <v>1061.3999999999928</v>
      </c>
      <c r="P1951" s="2860">
        <f t="shared" si="988"/>
        <v>2389.6999999999998</v>
      </c>
      <c r="Q1951" s="2860">
        <f t="shared" si="989"/>
        <v>-726.19999999999436</v>
      </c>
      <c r="R1951" s="2860">
        <f t="shared" si="990"/>
        <v>528.69999999999436</v>
      </c>
      <c r="S1951" s="2860">
        <f t="shared" si="991"/>
        <v>777.17000000001326</v>
      </c>
      <c r="T1951" s="2860">
        <f t="shared" si="992"/>
        <v>534.79999999998881</v>
      </c>
      <c r="U1951" s="2860">
        <f t="shared" si="993"/>
        <v>660.50000000000773</v>
      </c>
      <c r="V1951" s="2860">
        <f t="shared" si="994"/>
        <v>-723.29999999999836</v>
      </c>
      <c r="W1951" s="2861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63" t="s">
        <v>329</v>
      </c>
      <c r="C1952" s="2864" t="s">
        <v>328</v>
      </c>
      <c r="D1952" s="2865">
        <v>-28700.600000000013</v>
      </c>
      <c r="E1952" s="2865">
        <v>541.36999999999739</v>
      </c>
      <c r="F1952" s="2865">
        <v>1495.3999999999999</v>
      </c>
      <c r="G1952" s="2865">
        <v>22749.300000000007</v>
      </c>
      <c r="H1952" s="2865">
        <v>0</v>
      </c>
      <c r="I1952" s="2865">
        <v>-3914.5299999999979</v>
      </c>
      <c r="J1952" s="2865">
        <v>-460.40000000000418</v>
      </c>
      <c r="K1952" s="2866">
        <v>-4374.9300000000021</v>
      </c>
      <c r="L1952" s="2867">
        <f t="shared" si="984"/>
        <v>622.39999999999009</v>
      </c>
      <c r="M1952" s="2865">
        <f t="shared" si="985"/>
        <v>697.49999999999864</v>
      </c>
      <c r="N1952" s="2865">
        <f t="shared" si="986"/>
        <v>848.60000000000355</v>
      </c>
      <c r="O1952" s="2865">
        <f t="shared" si="987"/>
        <v>1061.3999999999928</v>
      </c>
      <c r="P1952" s="2865">
        <f t="shared" si="988"/>
        <v>2389.6</v>
      </c>
      <c r="Q1952" s="2865">
        <f t="shared" si="989"/>
        <v>-726.19999999999436</v>
      </c>
      <c r="R1952" s="2865">
        <f t="shared" si="990"/>
        <v>528.69999999999436</v>
      </c>
      <c r="S1952" s="2865">
        <f t="shared" si="991"/>
        <v>776.97000000001344</v>
      </c>
      <c r="T1952" s="2865">
        <f t="shared" si="992"/>
        <v>534.79999999998881</v>
      </c>
      <c r="U1952" s="2865">
        <f t="shared" si="993"/>
        <v>660.40000000000782</v>
      </c>
      <c r="V1952" s="2865">
        <f t="shared" si="994"/>
        <v>-723.29999999999836</v>
      </c>
      <c r="W1952" s="2866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7</v>
      </c>
      <c r="C1953" s="379" t="s">
        <v>326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5</v>
      </c>
      <c r="C1954" s="371" t="s">
        <v>324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3</v>
      </c>
      <c r="C1955" s="377" t="s">
        <v>322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1</v>
      </c>
      <c r="C1956" s="381" t="s">
        <v>422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3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4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5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6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7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8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9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30</v>
      </c>
      <c r="C1964" s="386" t="s">
        <v>431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4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2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3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4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5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6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7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7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50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522" t="s">
        <v>403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50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523"/>
      <c r="L1983" s="608" t="s">
        <v>1184</v>
      </c>
      <c r="M1983" s="609" t="s">
        <v>1185</v>
      </c>
      <c r="N1983" s="609" t="s">
        <v>1186</v>
      </c>
      <c r="O1983" s="609" t="s">
        <v>1187</v>
      </c>
      <c r="P1983" s="609" t="s">
        <v>1188</v>
      </c>
      <c r="Q1983" s="609" t="s">
        <v>1189</v>
      </c>
      <c r="R1983" s="609" t="s">
        <v>1190</v>
      </c>
      <c r="S1983" s="609" t="s">
        <v>1191</v>
      </c>
      <c r="T1983" s="609" t="s">
        <v>1192</v>
      </c>
      <c r="U1983" s="609" t="s">
        <v>1193</v>
      </c>
      <c r="V1983" s="609" t="s">
        <v>1194</v>
      </c>
      <c r="W1983" s="610" t="s">
        <v>119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6</v>
      </c>
      <c r="C1985" s="345" t="s">
        <v>395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4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3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2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1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90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1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4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9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8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7</v>
      </c>
      <c r="C1996" s="349" t="s">
        <v>386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5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4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3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2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1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80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9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8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7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6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5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4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3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2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1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70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9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8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7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6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5</v>
      </c>
      <c r="C2018" s="371" t="s">
        <v>364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3</v>
      </c>
      <c r="C2020" s="345" t="s">
        <v>362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1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60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9</v>
      </c>
      <c r="C2023" s="349" t="s">
        <v>358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7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6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3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5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4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3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2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1</v>
      </c>
      <c r="C2032" s="371" t="s">
        <v>350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9</v>
      </c>
      <c r="C2033" s="371" t="s">
        <v>348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7</v>
      </c>
      <c r="C2034" s="404" t="s">
        <v>346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5</v>
      </c>
      <c r="C2036" s="371" t="s">
        <v>344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3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2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1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40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9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8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7</v>
      </c>
      <c r="C2043" s="371" t="s">
        <v>336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5</v>
      </c>
      <c r="C2045" s="371" t="s">
        <v>334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3</v>
      </c>
      <c r="C2046" s="371" t="s">
        <v>332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58" t="s">
        <v>331</v>
      </c>
      <c r="C2047" s="2859" t="s">
        <v>330</v>
      </c>
      <c r="D2047" s="2860">
        <v>-50938.3</v>
      </c>
      <c r="E2047" s="2860">
        <v>990.09999999999718</v>
      </c>
      <c r="F2047" s="2860">
        <v>1882.3999999999999</v>
      </c>
      <c r="G2047" s="2860">
        <v>24393.599999999991</v>
      </c>
      <c r="H2047" s="2860">
        <v>0</v>
      </c>
      <c r="I2047" s="2860">
        <v>-23672.200000000012</v>
      </c>
      <c r="J2047" s="2860">
        <v>1193.1999999999912</v>
      </c>
      <c r="K2047" s="2868">
        <v>-22479.000000000015</v>
      </c>
      <c r="L2047" s="2862">
        <f t="shared" si="1032"/>
        <v>815.69999999999345</v>
      </c>
      <c r="M2047" s="2860">
        <f t="shared" si="1033"/>
        <v>204.00000000000318</v>
      </c>
      <c r="N2047" s="2860">
        <f t="shared" si="1034"/>
        <v>438.30000000000473</v>
      </c>
      <c r="O2047" s="2860">
        <f t="shared" si="1035"/>
        <v>1445.7</v>
      </c>
      <c r="P2047" s="2860">
        <f t="shared" si="1036"/>
        <v>1667.3</v>
      </c>
      <c r="Q2047" s="2860">
        <f t="shared" si="1037"/>
        <v>156.19999999999163</v>
      </c>
      <c r="R2047" s="2860">
        <f t="shared" si="1038"/>
        <v>803.50000000001182</v>
      </c>
      <c r="S2047" s="2860">
        <f t="shared" si="1039"/>
        <v>912.49999999999181</v>
      </c>
      <c r="T2047" s="2860">
        <f t="shared" si="1040"/>
        <v>412.49999999998909</v>
      </c>
      <c r="U2047" s="2860">
        <f t="shared" si="1041"/>
        <v>-2758.3</v>
      </c>
      <c r="V2047" s="2860">
        <f t="shared" si="1042"/>
        <v>-6678.7</v>
      </c>
      <c r="W2047" s="2861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63" t="s">
        <v>329</v>
      </c>
      <c r="C2048" s="2864" t="s">
        <v>328</v>
      </c>
      <c r="D2048" s="2865">
        <v>-50938.3</v>
      </c>
      <c r="E2048" s="2865">
        <v>990.09999999999718</v>
      </c>
      <c r="F2048" s="2865">
        <v>1882.3999999999999</v>
      </c>
      <c r="G2048" s="2865">
        <v>24393.499999999993</v>
      </c>
      <c r="H2048" s="2865">
        <v>0</v>
      </c>
      <c r="I2048" s="2865">
        <v>-23672.300000000014</v>
      </c>
      <c r="J2048" s="2865">
        <v>1193.1999999999912</v>
      </c>
      <c r="K2048" s="2866">
        <v>-22479.100000000013</v>
      </c>
      <c r="L2048" s="2867">
        <f t="shared" si="1032"/>
        <v>815.69999999999345</v>
      </c>
      <c r="M2048" s="2865">
        <f t="shared" si="1033"/>
        <v>204.00000000000318</v>
      </c>
      <c r="N2048" s="2865">
        <f t="shared" si="1034"/>
        <v>438.30000000000473</v>
      </c>
      <c r="O2048" s="2865">
        <f t="shared" si="1035"/>
        <v>1445.7</v>
      </c>
      <c r="P2048" s="2865">
        <f t="shared" si="1036"/>
        <v>1667.3</v>
      </c>
      <c r="Q2048" s="2865">
        <f t="shared" si="1037"/>
        <v>156.09999999999172</v>
      </c>
      <c r="R2048" s="2865">
        <f t="shared" si="1038"/>
        <v>803.50000000001182</v>
      </c>
      <c r="S2048" s="2865">
        <f t="shared" si="1039"/>
        <v>912.49999999999181</v>
      </c>
      <c r="T2048" s="2865">
        <f t="shared" si="1040"/>
        <v>412.49999999998909</v>
      </c>
      <c r="U2048" s="2865">
        <f t="shared" si="1041"/>
        <v>-2758.3</v>
      </c>
      <c r="V2048" s="2865">
        <f t="shared" si="1042"/>
        <v>-6678.7</v>
      </c>
      <c r="W2048" s="2866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7</v>
      </c>
      <c r="C2049" s="379" t="s">
        <v>326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5</v>
      </c>
      <c r="C2050" s="371" t="s">
        <v>324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3</v>
      </c>
      <c r="C2051" s="377" t="s">
        <v>322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6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9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1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40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7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3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7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3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1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1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1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254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522" t="s">
        <v>403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599</v>
      </c>
      <c r="BX2078" s="197" t="s">
        <v>406</v>
      </c>
      <c r="BY2078" s="196" t="s">
        <v>405</v>
      </c>
      <c r="BZ2078" s="198" t="s">
        <v>404</v>
      </c>
      <c r="CA2078" s="199" t="s">
        <v>1255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523"/>
      <c r="L2079" s="608" t="s">
        <v>1184</v>
      </c>
      <c r="M2079" s="609" t="s">
        <v>1185</v>
      </c>
      <c r="N2079" s="609" t="s">
        <v>1186</v>
      </c>
      <c r="O2079" s="609" t="s">
        <v>1187</v>
      </c>
      <c r="P2079" s="609" t="s">
        <v>1188</v>
      </c>
      <c r="Q2079" s="609" t="s">
        <v>1189</v>
      </c>
      <c r="R2079" s="609" t="s">
        <v>1190</v>
      </c>
      <c r="S2079" s="609" t="s">
        <v>1191</v>
      </c>
      <c r="T2079" s="609" t="s">
        <v>1192</v>
      </c>
      <c r="U2079" s="609" t="s">
        <v>1193</v>
      </c>
      <c r="V2079" s="609" t="s">
        <v>1194</v>
      </c>
      <c r="W2079" s="610" t="s">
        <v>119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600</v>
      </c>
      <c r="BW2079" s="208" t="s">
        <v>442</v>
      </c>
      <c r="BX2079" s="195" t="s">
        <v>601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6</v>
      </c>
      <c r="C2081" s="345" t="s">
        <v>395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602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20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20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20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20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6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20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20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20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20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20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20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20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4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5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7</v>
      </c>
      <c r="C2092" s="349" t="s">
        <v>386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1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1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1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1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1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1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1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1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1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1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1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1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90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1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7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3</v>
      </c>
      <c r="C2116" s="345" t="s">
        <v>362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3</v>
      </c>
      <c r="AA2116" s="222" t="s">
        <v>362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3</v>
      </c>
      <c r="AL2116" s="222" t="s">
        <v>362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3</v>
      </c>
      <c r="AW2116" s="222" t="s">
        <v>362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3</v>
      </c>
      <c r="BH2116" s="222" t="s">
        <v>362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3</v>
      </c>
      <c r="BS2116" s="222" t="s">
        <v>362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3</v>
      </c>
      <c r="CD2116" s="222" t="s">
        <v>362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3</v>
      </c>
      <c r="CO2116" s="222" t="s">
        <v>362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3</v>
      </c>
      <c r="CZ2116" s="222" t="s">
        <v>362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3</v>
      </c>
      <c r="DK2116" s="222" t="s">
        <v>362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3</v>
      </c>
      <c r="DV2116" s="222" t="s">
        <v>362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3</v>
      </c>
      <c r="EG2116" s="222" t="s">
        <v>362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3</v>
      </c>
      <c r="ER2116" s="222" t="s">
        <v>362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9</v>
      </c>
      <c r="C2118" s="349" t="s">
        <v>358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1</v>
      </c>
      <c r="AA2127" s="670" t="s">
        <v>350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1</v>
      </c>
      <c r="AL2127" s="670" t="s">
        <v>350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1</v>
      </c>
      <c r="AW2127" s="670" t="s">
        <v>350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1</v>
      </c>
      <c r="BH2127" s="670" t="s">
        <v>350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1</v>
      </c>
      <c r="BS2127" s="670" t="s">
        <v>1257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1</v>
      </c>
      <c r="CD2127" s="670" t="s">
        <v>350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1</v>
      </c>
      <c r="CO2127" s="670" t="s">
        <v>350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1</v>
      </c>
      <c r="CZ2127" s="670" t="s">
        <v>350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1</v>
      </c>
      <c r="DK2127" s="670" t="s">
        <v>350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1</v>
      </c>
      <c r="DV2127" s="670" t="s">
        <v>350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1</v>
      </c>
      <c r="EG2127" s="670" t="s">
        <v>350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1</v>
      </c>
      <c r="ER2127" s="670" t="s">
        <v>350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9</v>
      </c>
      <c r="BS2128" s="222" t="s">
        <v>1258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7</v>
      </c>
      <c r="C2129" s="404" t="s">
        <v>346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259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60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522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522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522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522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522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261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522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522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522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522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522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522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522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58" t="s">
        <v>329</v>
      </c>
      <c r="C2143" s="2859" t="s">
        <v>523</v>
      </c>
      <c r="D2143" s="2860">
        <v>-102174.40000000002</v>
      </c>
      <c r="E2143" s="2860">
        <v>36.499999999996817</v>
      </c>
      <c r="F2143" s="2860">
        <v>1321.8100000000004</v>
      </c>
      <c r="G2143" s="2860">
        <v>52781.8</v>
      </c>
      <c r="H2143" s="2860">
        <v>0</v>
      </c>
      <c r="I2143" s="2860">
        <v>-48034.290000000023</v>
      </c>
      <c r="J2143" s="2860">
        <v>9472.4000000000033</v>
      </c>
      <c r="K2143" s="2868">
        <v>-38561.890000000021</v>
      </c>
      <c r="L2143" s="2862">
        <f t="shared" si="1080"/>
        <v>798.49999999998363</v>
      </c>
      <c r="M2143" s="2860">
        <f t="shared" si="1081"/>
        <v>-5627.1000000000076</v>
      </c>
      <c r="N2143" s="2860">
        <f t="shared" si="1082"/>
        <v>3569.5</v>
      </c>
      <c r="O2143" s="2860">
        <f t="shared" si="1083"/>
        <v>671.70000000000164</v>
      </c>
      <c r="P2143" s="2860">
        <f t="shared" si="1084"/>
        <v>3076.4</v>
      </c>
      <c r="Q2143" s="2860">
        <f t="shared" si="1085"/>
        <v>-286.78999999999905</v>
      </c>
      <c r="R2143" s="2860">
        <f t="shared" si="1086"/>
        <v>767.90000000000146</v>
      </c>
      <c r="S2143" s="2860">
        <f t="shared" si="1087"/>
        <v>868.7</v>
      </c>
      <c r="T2143" s="2860">
        <f t="shared" si="1088"/>
        <v>-4257.7999999999956</v>
      </c>
      <c r="U2143" s="2860">
        <f t="shared" si="1089"/>
        <v>-15194.800000000003</v>
      </c>
      <c r="V2143" s="2860">
        <f t="shared" si="1090"/>
        <v>388.29999999999745</v>
      </c>
      <c r="W2143" s="2861">
        <f t="shared" si="1091"/>
        <v>-23336.400000000001</v>
      </c>
      <c r="Z2143" s="238" t="s">
        <v>329</v>
      </c>
      <c r="AA2143" s="239" t="s">
        <v>523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9</v>
      </c>
      <c r="AL2143" s="239" t="s">
        <v>523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9</v>
      </c>
      <c r="AW2143" s="239" t="s">
        <v>523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9</v>
      </c>
      <c r="BH2143" s="239" t="s">
        <v>523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9</v>
      </c>
      <c r="BS2143" s="239" t="s">
        <v>1262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9</v>
      </c>
      <c r="CD2143" s="239" t="s">
        <v>523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9</v>
      </c>
      <c r="CO2143" s="239" t="s">
        <v>523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9</v>
      </c>
      <c r="CZ2143" s="239" t="s">
        <v>523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9</v>
      </c>
      <c r="DK2143" s="239" t="s">
        <v>523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9</v>
      </c>
      <c r="DV2143" s="239" t="s">
        <v>523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9</v>
      </c>
      <c r="EG2143" s="239" t="s">
        <v>523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9</v>
      </c>
      <c r="ER2143" s="239" t="s">
        <v>523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69" t="s">
        <v>327</v>
      </c>
      <c r="C2144" s="2870" t="s">
        <v>524</v>
      </c>
      <c r="D2144" s="2871">
        <v>-169773.60000000003</v>
      </c>
      <c r="E2144" s="2871">
        <v>36.499999999996817</v>
      </c>
      <c r="F2144" s="2871">
        <v>1097.3100000000006</v>
      </c>
      <c r="G2144" s="2871">
        <v>52781.8</v>
      </c>
      <c r="H2144" s="2871">
        <v>0</v>
      </c>
      <c r="I2144" s="2871">
        <v>-115857.99000000003</v>
      </c>
      <c r="J2144" s="2871">
        <v>6138.1000000000076</v>
      </c>
      <c r="K2144" s="2872">
        <v>-109719.89000000001</v>
      </c>
      <c r="L2144" s="2873">
        <f t="shared" si="1080"/>
        <v>-3052.1000000000149</v>
      </c>
      <c r="M2144" s="2871">
        <f t="shared" si="1081"/>
        <v>-7761.6000000000076</v>
      </c>
      <c r="N2144" s="2871">
        <f t="shared" si="1082"/>
        <v>-4366.2</v>
      </c>
      <c r="O2144" s="2871">
        <f t="shared" si="1083"/>
        <v>-4276.6000000000004</v>
      </c>
      <c r="P2144" s="2871">
        <f t="shared" si="1084"/>
        <v>-1158.2</v>
      </c>
      <c r="Q2144" s="2871">
        <f t="shared" si="1085"/>
        <v>-16676.59</v>
      </c>
      <c r="R2144" s="2871">
        <f t="shared" si="1086"/>
        <v>-1176.899999999996</v>
      </c>
      <c r="S2144" s="2871">
        <f t="shared" si="1087"/>
        <v>-1877.2</v>
      </c>
      <c r="T2144" s="2871">
        <f t="shared" si="1088"/>
        <v>-13284.200000000004</v>
      </c>
      <c r="U2144" s="2871">
        <f t="shared" si="1089"/>
        <v>-20799.300000000003</v>
      </c>
      <c r="V2144" s="2871">
        <f t="shared" si="1090"/>
        <v>-3393.7000000000025</v>
      </c>
      <c r="W2144" s="2872">
        <f t="shared" si="1091"/>
        <v>-31897.3</v>
      </c>
      <c r="Z2144" s="244" t="s">
        <v>327</v>
      </c>
      <c r="AA2144" s="245" t="s">
        <v>524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524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524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524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524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524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524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524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524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524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524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524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7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7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7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7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7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7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7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1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9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70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1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2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3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4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5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6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7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8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9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80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1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1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254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522" t="s">
        <v>403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599</v>
      </c>
      <c r="BX2171" s="197" t="s">
        <v>406</v>
      </c>
      <c r="BY2171" s="196" t="s">
        <v>405</v>
      </c>
      <c r="BZ2171" s="198" t="s">
        <v>404</v>
      </c>
      <c r="CA2171" s="199" t="s">
        <v>1255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523"/>
      <c r="L2172" s="608" t="s">
        <v>1184</v>
      </c>
      <c r="M2172" s="609" t="s">
        <v>1185</v>
      </c>
      <c r="N2172" s="609" t="s">
        <v>1186</v>
      </c>
      <c r="O2172" s="609" t="s">
        <v>1187</v>
      </c>
      <c r="P2172" s="609" t="s">
        <v>1188</v>
      </c>
      <c r="Q2172" s="609" t="s">
        <v>1189</v>
      </c>
      <c r="R2172" s="609" t="s">
        <v>1190</v>
      </c>
      <c r="S2172" s="609" t="s">
        <v>1191</v>
      </c>
      <c r="T2172" s="609" t="s">
        <v>1192</v>
      </c>
      <c r="U2172" s="609" t="s">
        <v>1193</v>
      </c>
      <c r="V2172" s="609" t="s">
        <v>1194</v>
      </c>
      <c r="W2172" s="610" t="s">
        <v>119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600</v>
      </c>
      <c r="BW2172" s="208" t="s">
        <v>442</v>
      </c>
      <c r="BX2172" s="195" t="s">
        <v>601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6</v>
      </c>
      <c r="C2174" s="345" t="s">
        <v>395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602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20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20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20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20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6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20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20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20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20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20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20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20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4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5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7</v>
      </c>
      <c r="C2185" s="349" t="s">
        <v>386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1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1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1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1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1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1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1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1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1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1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1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1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90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1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7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3</v>
      </c>
      <c r="C2209" s="345" t="s">
        <v>362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3</v>
      </c>
      <c r="AA2209" s="222" t="s">
        <v>362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3</v>
      </c>
      <c r="AL2209" s="222" t="s">
        <v>362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3</v>
      </c>
      <c r="BH2209" s="222" t="s">
        <v>362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3</v>
      </c>
      <c r="BS2209" s="222" t="s">
        <v>362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3</v>
      </c>
      <c r="CD2209" s="222" t="s">
        <v>362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3</v>
      </c>
      <c r="CO2209" s="222" t="s">
        <v>362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3</v>
      </c>
      <c r="CZ2209" s="222" t="s">
        <v>362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3</v>
      </c>
      <c r="DK2209" s="222" t="s">
        <v>362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3</v>
      </c>
      <c r="DV2209" s="222" t="s">
        <v>362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3</v>
      </c>
      <c r="EG2209" s="222" t="s">
        <v>362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3</v>
      </c>
      <c r="ER2209" s="222" t="s">
        <v>362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9</v>
      </c>
      <c r="C2211" s="349" t="s">
        <v>358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1</v>
      </c>
      <c r="AA2220" s="670" t="s">
        <v>350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1</v>
      </c>
      <c r="AL2220" s="670" t="s">
        <v>350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1</v>
      </c>
      <c r="AW2220" s="670" t="s">
        <v>350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1</v>
      </c>
      <c r="BH2220" s="670" t="s">
        <v>350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1</v>
      </c>
      <c r="BS2220" s="670" t="s">
        <v>1257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1</v>
      </c>
      <c r="CD2220" s="670" t="s">
        <v>350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1</v>
      </c>
      <c r="CO2220" s="670" t="s">
        <v>350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1</v>
      </c>
      <c r="CZ2220" s="670" t="s">
        <v>350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1</v>
      </c>
      <c r="DK2220" s="670" t="s">
        <v>350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1</v>
      </c>
      <c r="DV2220" s="670" t="s">
        <v>350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1</v>
      </c>
      <c r="EG2220" s="670" t="s">
        <v>350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1</v>
      </c>
      <c r="ER2220" s="670" t="s">
        <v>350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9</v>
      </c>
      <c r="BS2221" s="222" t="s">
        <v>1258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7</v>
      </c>
      <c r="C2222" s="404" t="s">
        <v>346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259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60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522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522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522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522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522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261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522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522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522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522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522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522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522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58" t="s">
        <v>329</v>
      </c>
      <c r="C2236" s="2859" t="s">
        <v>523</v>
      </c>
      <c r="D2236" s="2860">
        <v>-161910.70000000001</v>
      </c>
      <c r="E2236" s="2860">
        <v>-3059.5000000000023</v>
      </c>
      <c r="F2236" s="2860">
        <v>755.89999999999679</v>
      </c>
      <c r="G2236" s="2860">
        <v>59393.10000000002</v>
      </c>
      <c r="H2236" s="2860">
        <v>0</v>
      </c>
      <c r="I2236" s="2860">
        <v>-104821.19999999998</v>
      </c>
      <c r="J2236" s="2860">
        <v>23.999999999992042</v>
      </c>
      <c r="K2236" s="2868">
        <v>-104797.19999999998</v>
      </c>
      <c r="L2236" s="2862">
        <f t="shared" si="1195"/>
        <v>-1457.3999999999942</v>
      </c>
      <c r="M2236" s="2860">
        <f t="shared" si="1196"/>
        <v>-13547.899999999994</v>
      </c>
      <c r="N2236" s="2860">
        <f t="shared" si="1197"/>
        <v>-17428.599999999995</v>
      </c>
      <c r="O2236" s="2860">
        <f t="shared" si="1198"/>
        <v>-17949.099999999973</v>
      </c>
      <c r="P2236" s="2860">
        <f t="shared" si="1199"/>
        <v>3825.6</v>
      </c>
      <c r="Q2236" s="2860">
        <f t="shared" si="1200"/>
        <v>-37.19999999999709</v>
      </c>
      <c r="R2236" s="2860">
        <f t="shared" si="1201"/>
        <v>791.5</v>
      </c>
      <c r="S2236" s="2860">
        <f t="shared" si="1202"/>
        <v>-7013.2000000000062</v>
      </c>
      <c r="T2236" s="2860">
        <f t="shared" si="1203"/>
        <v>-6500.0000000000073</v>
      </c>
      <c r="U2236" s="2860">
        <f t="shared" si="1204"/>
        <v>-10960.100000000011</v>
      </c>
      <c r="V2236" s="2860">
        <f t="shared" si="1205"/>
        <v>-171.99999999999454</v>
      </c>
      <c r="W2236" s="2861">
        <f t="shared" si="1206"/>
        <v>-34348.800000000003</v>
      </c>
      <c r="Z2236" s="238" t="s">
        <v>329</v>
      </c>
      <c r="AA2236" s="239" t="s">
        <v>523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9</v>
      </c>
      <c r="AL2236" s="239" t="s">
        <v>523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9</v>
      </c>
      <c r="AW2236" s="239" t="s">
        <v>523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9</v>
      </c>
      <c r="BH2236" s="239" t="s">
        <v>523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9</v>
      </c>
      <c r="BS2236" s="239" t="s">
        <v>1262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9</v>
      </c>
      <c r="CD2236" s="239" t="s">
        <v>523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9</v>
      </c>
      <c r="CO2236" s="239" t="s">
        <v>523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9</v>
      </c>
      <c r="CZ2236" s="239" t="s">
        <v>523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9</v>
      </c>
      <c r="DK2236" s="239" t="s">
        <v>523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9</v>
      </c>
      <c r="DV2236" s="239" t="s">
        <v>523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9</v>
      </c>
      <c r="EG2236" s="239" t="s">
        <v>523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9</v>
      </c>
      <c r="ER2236" s="239" t="s">
        <v>523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69" t="s">
        <v>327</v>
      </c>
      <c r="C2237" s="2870" t="s">
        <v>524</v>
      </c>
      <c r="D2237" s="2871">
        <v>-279175.7</v>
      </c>
      <c r="E2237" s="2871">
        <v>-3059.5000000000023</v>
      </c>
      <c r="F2237" s="2871">
        <v>573.89999999999679</v>
      </c>
      <c r="G2237" s="2871">
        <v>59393.10000000002</v>
      </c>
      <c r="H2237" s="2871">
        <v>0</v>
      </c>
      <c r="I2237" s="2871">
        <v>-222268.2</v>
      </c>
      <c r="J2237" s="2871">
        <v>-3368.1000000000085</v>
      </c>
      <c r="K2237" s="2872">
        <v>-225636.29999999993</v>
      </c>
      <c r="L2237" s="2873">
        <f t="shared" si="1195"/>
        <v>-13462.499999999971</v>
      </c>
      <c r="M2237" s="2871">
        <f t="shared" si="1196"/>
        <v>-16392.699999999993</v>
      </c>
      <c r="N2237" s="2871">
        <f t="shared" si="1197"/>
        <v>-27894.699999999993</v>
      </c>
      <c r="O2237" s="2871">
        <f t="shared" si="1198"/>
        <v>-24103.399999999969</v>
      </c>
      <c r="P2237" s="2871">
        <f t="shared" si="1199"/>
        <v>-5300.5</v>
      </c>
      <c r="Q2237" s="2871">
        <f t="shared" si="1200"/>
        <v>-19981.500000000004</v>
      </c>
      <c r="R2237" s="2871">
        <f t="shared" si="1201"/>
        <v>-1036.4000000000001</v>
      </c>
      <c r="S2237" s="2871">
        <f t="shared" si="1202"/>
        <v>-11302.100000000002</v>
      </c>
      <c r="T2237" s="2871">
        <f t="shared" si="1203"/>
        <v>-20076.800000000007</v>
      </c>
      <c r="U2237" s="2871">
        <f t="shared" si="1204"/>
        <v>-17762.000000000007</v>
      </c>
      <c r="V2237" s="2871">
        <f t="shared" si="1205"/>
        <v>-9214.7999999999956</v>
      </c>
      <c r="W2237" s="2872">
        <f t="shared" si="1206"/>
        <v>-59108.900000000009</v>
      </c>
      <c r="Z2237" s="244" t="s">
        <v>327</v>
      </c>
      <c r="AA2237" s="245" t="s">
        <v>524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524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524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524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524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524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524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524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524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524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524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524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264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7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7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7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7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7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7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7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7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7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7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7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8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8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8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8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8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8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8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8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8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8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8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8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8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7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7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7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7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7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7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7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7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7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7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7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7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7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70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1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7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8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9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60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1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2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3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4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5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6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7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20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2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2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2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2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2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2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2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2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2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2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2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2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4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4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4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4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4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4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4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4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4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4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4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4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4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7"/>
      <c r="C2263" s="1288"/>
      <c r="D2263" s="1289" t="s">
        <v>413</v>
      </c>
      <c r="E2263" s="1290"/>
      <c r="F2263" s="1290"/>
      <c r="G2263" s="1290"/>
      <c r="H2263" s="1290"/>
      <c r="I2263" s="1290"/>
      <c r="J2263" s="1291" t="s">
        <v>1254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3</v>
      </c>
      <c r="AC2263" s="1290"/>
      <c r="AD2263" s="1290"/>
      <c r="AE2263" s="1290"/>
      <c r="AF2263" s="1290"/>
      <c r="AG2263" s="1290"/>
      <c r="AH2263" s="1291" t="s">
        <v>1254</v>
      </c>
      <c r="AI2263" s="1292"/>
      <c r="AK2263" s="1287"/>
      <c r="AL2263" s="1288"/>
      <c r="AM2263" s="1289" t="s">
        <v>413</v>
      </c>
      <c r="AN2263" s="1290"/>
      <c r="AO2263" s="1290"/>
      <c r="AP2263" s="1290"/>
      <c r="AQ2263" s="1290"/>
      <c r="AR2263" s="1290"/>
      <c r="AS2263" s="1291" t="s">
        <v>1254</v>
      </c>
      <c r="AT2263" s="1292"/>
      <c r="AV2263" s="1287"/>
      <c r="AW2263" s="1288"/>
      <c r="AX2263" s="1289" t="s">
        <v>413</v>
      </c>
      <c r="AY2263" s="1290"/>
      <c r="AZ2263" s="1290"/>
      <c r="BA2263" s="1290"/>
      <c r="BB2263" s="1290"/>
      <c r="BC2263" s="1290"/>
      <c r="BD2263" s="1291" t="s">
        <v>1254</v>
      </c>
      <c r="BE2263" s="1292"/>
      <c r="BG2263" s="1287"/>
      <c r="BH2263" s="1288"/>
      <c r="BI2263" s="1289" t="s">
        <v>413</v>
      </c>
      <c r="BJ2263" s="1290"/>
      <c r="BK2263" s="1290"/>
      <c r="BL2263" s="1290"/>
      <c r="BM2263" s="1290"/>
      <c r="BN2263" s="1290"/>
      <c r="BO2263" s="1291" t="s">
        <v>1254</v>
      </c>
      <c r="BP2263" s="1292"/>
      <c r="BR2263" s="1287"/>
      <c r="BS2263" s="1288"/>
      <c r="BT2263" s="1289" t="s">
        <v>413</v>
      </c>
      <c r="BU2263" s="1290"/>
      <c r="BV2263" s="1290"/>
      <c r="BW2263" s="1290"/>
      <c r="BX2263" s="1290"/>
      <c r="BY2263" s="1290"/>
      <c r="BZ2263" s="1291" t="s">
        <v>1254</v>
      </c>
      <c r="CA2263" s="1292"/>
      <c r="CC2263" s="1287"/>
      <c r="CD2263" s="1288"/>
      <c r="CE2263" s="1289" t="s">
        <v>413</v>
      </c>
      <c r="CF2263" s="1290"/>
      <c r="CG2263" s="1290"/>
      <c r="CH2263" s="1290"/>
      <c r="CI2263" s="1290"/>
      <c r="CJ2263" s="1290"/>
      <c r="CK2263" s="1291" t="s">
        <v>1254</v>
      </c>
      <c r="CL2263" s="1292"/>
      <c r="CN2263" s="1287"/>
      <c r="CO2263" s="1288"/>
      <c r="CP2263" s="1289" t="s">
        <v>413</v>
      </c>
      <c r="CQ2263" s="1290"/>
      <c r="CR2263" s="1290"/>
      <c r="CS2263" s="1290"/>
      <c r="CT2263" s="1290"/>
      <c r="CU2263" s="1290"/>
      <c r="CV2263" s="1291" t="s">
        <v>1254</v>
      </c>
      <c r="CW2263" s="1292"/>
      <c r="CY2263" s="1287"/>
      <c r="CZ2263" s="1288"/>
      <c r="DA2263" s="1289" t="s">
        <v>413</v>
      </c>
      <c r="DB2263" s="1290"/>
      <c r="DC2263" s="1290"/>
      <c r="DD2263" s="1290"/>
      <c r="DE2263" s="1290"/>
      <c r="DF2263" s="1290"/>
      <c r="DG2263" s="1291" t="s">
        <v>1254</v>
      </c>
      <c r="DH2263" s="1292"/>
      <c r="DJ2263" s="1287"/>
      <c r="DK2263" s="1288"/>
      <c r="DL2263" s="1289" t="s">
        <v>413</v>
      </c>
      <c r="DM2263" s="1290"/>
      <c r="DN2263" s="1290"/>
      <c r="DO2263" s="1290"/>
      <c r="DP2263" s="1290"/>
      <c r="DQ2263" s="1290"/>
      <c r="DR2263" s="1291" t="s">
        <v>1254</v>
      </c>
      <c r="DS2263" s="1292"/>
      <c r="DU2263" s="1287"/>
      <c r="DV2263" s="1288"/>
      <c r="DW2263" s="1289" t="s">
        <v>413</v>
      </c>
      <c r="DX2263" s="1290"/>
      <c r="DY2263" s="1290"/>
      <c r="DZ2263" s="1290"/>
      <c r="EA2263" s="1290"/>
      <c r="EB2263" s="1290"/>
      <c r="EC2263" s="1291" t="s">
        <v>1254</v>
      </c>
      <c r="ED2263" s="1292"/>
      <c r="EF2263" s="1287"/>
      <c r="EG2263" s="1288"/>
      <c r="EH2263" s="1289" t="s">
        <v>413</v>
      </c>
      <c r="EI2263" s="1290"/>
      <c r="EJ2263" s="1290"/>
      <c r="EK2263" s="1290"/>
      <c r="EL2263" s="1290"/>
      <c r="EM2263" s="1290"/>
      <c r="EN2263" s="1291" t="s">
        <v>1254</v>
      </c>
      <c r="EO2263" s="1292"/>
      <c r="EQ2263" s="1287"/>
      <c r="ER2263" s="1288"/>
      <c r="ES2263" s="1289" t="s">
        <v>413</v>
      </c>
      <c r="ET2263" s="1290"/>
      <c r="EU2263" s="1290"/>
      <c r="EV2263" s="1290"/>
      <c r="EW2263" s="1290"/>
      <c r="EX2263" s="1290"/>
      <c r="EY2263" s="1291" t="s">
        <v>1254</v>
      </c>
      <c r="EZ2263" s="1292"/>
    </row>
    <row r="2264" spans="2:156">
      <c r="B2264" s="1293"/>
      <c r="C2264" s="1294" t="s">
        <v>411</v>
      </c>
      <c r="D2264" s="1295" t="s">
        <v>410</v>
      </c>
      <c r="E2264" s="1296" t="s">
        <v>440</v>
      </c>
      <c r="F2264" s="1295" t="s">
        <v>441</v>
      </c>
      <c r="G2264" s="1296" t="s">
        <v>599</v>
      </c>
      <c r="H2264" s="1295" t="s">
        <v>406</v>
      </c>
      <c r="I2264" s="1295" t="s">
        <v>405</v>
      </c>
      <c r="J2264" s="1297" t="s">
        <v>404</v>
      </c>
      <c r="K2264" s="1328" t="s">
        <v>403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1</v>
      </c>
      <c r="AB2264" s="1295" t="s">
        <v>410</v>
      </c>
      <c r="AC2264" s="1296" t="s">
        <v>440</v>
      </c>
      <c r="AD2264" s="1295" t="s">
        <v>441</v>
      </c>
      <c r="AE2264" s="1296" t="s">
        <v>599</v>
      </c>
      <c r="AF2264" s="1295" t="s">
        <v>406</v>
      </c>
      <c r="AG2264" s="1295" t="s">
        <v>405</v>
      </c>
      <c r="AH2264" s="1297" t="s">
        <v>404</v>
      </c>
      <c r="AI2264" s="1298" t="s">
        <v>403</v>
      </c>
      <c r="AK2264" s="1293"/>
      <c r="AL2264" s="1294" t="s">
        <v>411</v>
      </c>
      <c r="AM2264" s="1295" t="s">
        <v>410</v>
      </c>
      <c r="AN2264" s="1296" t="s">
        <v>440</v>
      </c>
      <c r="AO2264" s="1295" t="s">
        <v>441</v>
      </c>
      <c r="AP2264" s="1296" t="s">
        <v>599</v>
      </c>
      <c r="AQ2264" s="1295" t="s">
        <v>406</v>
      </c>
      <c r="AR2264" s="1295" t="s">
        <v>405</v>
      </c>
      <c r="AS2264" s="1297" t="s">
        <v>404</v>
      </c>
      <c r="AT2264" s="1298" t="s">
        <v>403</v>
      </c>
      <c r="AV2264" s="1293"/>
      <c r="AW2264" s="1294" t="s">
        <v>411</v>
      </c>
      <c r="AX2264" s="1295" t="s">
        <v>410</v>
      </c>
      <c r="AY2264" s="1296" t="s">
        <v>440</v>
      </c>
      <c r="AZ2264" s="1295" t="s">
        <v>441</v>
      </c>
      <c r="BA2264" s="1296" t="s">
        <v>599</v>
      </c>
      <c r="BB2264" s="1295" t="s">
        <v>406</v>
      </c>
      <c r="BC2264" s="1295" t="s">
        <v>405</v>
      </c>
      <c r="BD2264" s="1297" t="s">
        <v>404</v>
      </c>
      <c r="BE2264" s="1298" t="s">
        <v>403</v>
      </c>
      <c r="BG2264" s="1293"/>
      <c r="BH2264" s="1294" t="s">
        <v>411</v>
      </c>
      <c r="BI2264" s="1295" t="s">
        <v>410</v>
      </c>
      <c r="BJ2264" s="1296" t="s">
        <v>440</v>
      </c>
      <c r="BK2264" s="1295" t="s">
        <v>441</v>
      </c>
      <c r="BL2264" s="1296" t="s">
        <v>599</v>
      </c>
      <c r="BM2264" s="1295" t="s">
        <v>406</v>
      </c>
      <c r="BN2264" s="1295" t="s">
        <v>405</v>
      </c>
      <c r="BO2264" s="1297" t="s">
        <v>404</v>
      </c>
      <c r="BP2264" s="1298" t="s">
        <v>403</v>
      </c>
      <c r="BR2264" s="1293"/>
      <c r="BS2264" s="1294" t="s">
        <v>411</v>
      </c>
      <c r="BT2264" s="1295" t="s">
        <v>410</v>
      </c>
      <c r="BU2264" s="1296" t="s">
        <v>440</v>
      </c>
      <c r="BV2264" s="1295" t="s">
        <v>441</v>
      </c>
      <c r="BW2264" s="1296" t="s">
        <v>599</v>
      </c>
      <c r="BX2264" s="1295" t="s">
        <v>406</v>
      </c>
      <c r="BY2264" s="1295" t="s">
        <v>405</v>
      </c>
      <c r="BZ2264" s="1297" t="s">
        <v>404</v>
      </c>
      <c r="CA2264" s="1298" t="s">
        <v>403</v>
      </c>
      <c r="CC2264" s="1293"/>
      <c r="CD2264" s="1294" t="s">
        <v>411</v>
      </c>
      <c r="CE2264" s="1295" t="s">
        <v>410</v>
      </c>
      <c r="CF2264" s="1296" t="s">
        <v>440</v>
      </c>
      <c r="CG2264" s="1295" t="s">
        <v>441</v>
      </c>
      <c r="CH2264" s="1296" t="s">
        <v>599</v>
      </c>
      <c r="CI2264" s="1295" t="s">
        <v>406</v>
      </c>
      <c r="CJ2264" s="1295" t="s">
        <v>405</v>
      </c>
      <c r="CK2264" s="1297" t="s">
        <v>404</v>
      </c>
      <c r="CL2264" s="1298" t="s">
        <v>403</v>
      </c>
      <c r="CN2264" s="1293"/>
      <c r="CO2264" s="1294" t="s">
        <v>411</v>
      </c>
      <c r="CP2264" s="1295" t="s">
        <v>410</v>
      </c>
      <c r="CQ2264" s="1296" t="s">
        <v>440</v>
      </c>
      <c r="CR2264" s="1295" t="s">
        <v>441</v>
      </c>
      <c r="CS2264" s="1296" t="s">
        <v>599</v>
      </c>
      <c r="CT2264" s="1295" t="s">
        <v>406</v>
      </c>
      <c r="CU2264" s="1295" t="s">
        <v>405</v>
      </c>
      <c r="CV2264" s="1297" t="s">
        <v>404</v>
      </c>
      <c r="CW2264" s="1298" t="s">
        <v>403</v>
      </c>
      <c r="CY2264" s="1293"/>
      <c r="CZ2264" s="1294" t="s">
        <v>411</v>
      </c>
      <c r="DA2264" s="1295" t="s">
        <v>410</v>
      </c>
      <c r="DB2264" s="1296" t="s">
        <v>440</v>
      </c>
      <c r="DC2264" s="1295" t="s">
        <v>441</v>
      </c>
      <c r="DD2264" s="1296" t="s">
        <v>599</v>
      </c>
      <c r="DE2264" s="1295" t="s">
        <v>406</v>
      </c>
      <c r="DF2264" s="1295" t="s">
        <v>405</v>
      </c>
      <c r="DG2264" s="1297" t="s">
        <v>404</v>
      </c>
      <c r="DH2264" s="1298" t="s">
        <v>403</v>
      </c>
      <c r="DJ2264" s="1293"/>
      <c r="DK2264" s="1294" t="s">
        <v>411</v>
      </c>
      <c r="DL2264" s="1295" t="s">
        <v>410</v>
      </c>
      <c r="DM2264" s="1296" t="s">
        <v>440</v>
      </c>
      <c r="DN2264" s="1295" t="s">
        <v>441</v>
      </c>
      <c r="DO2264" s="1296" t="s">
        <v>599</v>
      </c>
      <c r="DP2264" s="1295" t="s">
        <v>406</v>
      </c>
      <c r="DQ2264" s="1295" t="s">
        <v>405</v>
      </c>
      <c r="DR2264" s="1297" t="s">
        <v>404</v>
      </c>
      <c r="DS2264" s="1298" t="s">
        <v>403</v>
      </c>
      <c r="DU2264" s="1293"/>
      <c r="DV2264" s="1294" t="s">
        <v>411</v>
      </c>
      <c r="DW2264" s="1295" t="s">
        <v>410</v>
      </c>
      <c r="DX2264" s="1296" t="s">
        <v>440</v>
      </c>
      <c r="DY2264" s="1295" t="s">
        <v>441</v>
      </c>
      <c r="DZ2264" s="1296" t="s">
        <v>599</v>
      </c>
      <c r="EA2264" s="1295" t="s">
        <v>406</v>
      </c>
      <c r="EB2264" s="1295" t="s">
        <v>405</v>
      </c>
      <c r="EC2264" s="1297" t="s">
        <v>404</v>
      </c>
      <c r="ED2264" s="1298" t="s">
        <v>403</v>
      </c>
      <c r="EF2264" s="1293"/>
      <c r="EG2264" s="1294" t="s">
        <v>411</v>
      </c>
      <c r="EH2264" s="1295" t="s">
        <v>410</v>
      </c>
      <c r="EI2264" s="1296" t="s">
        <v>440</v>
      </c>
      <c r="EJ2264" s="1295" t="s">
        <v>441</v>
      </c>
      <c r="EK2264" s="1296" t="s">
        <v>599</v>
      </c>
      <c r="EL2264" s="1295" t="s">
        <v>406</v>
      </c>
      <c r="EM2264" s="1295" t="s">
        <v>405</v>
      </c>
      <c r="EN2264" s="1297" t="s">
        <v>404</v>
      </c>
      <c r="EO2264" s="1298" t="s">
        <v>403</v>
      </c>
      <c r="EQ2264" s="1293"/>
      <c r="ER2264" s="1294" t="s">
        <v>411</v>
      </c>
      <c r="ES2264" s="1295" t="s">
        <v>410</v>
      </c>
      <c r="ET2264" s="1296" t="s">
        <v>440</v>
      </c>
      <c r="EU2264" s="1295" t="s">
        <v>441</v>
      </c>
      <c r="EV2264" s="1296" t="s">
        <v>599</v>
      </c>
      <c r="EW2264" s="1295" t="s">
        <v>406</v>
      </c>
      <c r="EX2264" s="1295" t="s">
        <v>405</v>
      </c>
      <c r="EY2264" s="1297" t="s">
        <v>404</v>
      </c>
      <c r="EZ2264" s="1298" t="s">
        <v>403</v>
      </c>
    </row>
    <row r="2265" spans="2:156">
      <c r="B2265" s="1293"/>
      <c r="C2265" s="1299"/>
      <c r="D2265" s="1489" t="s">
        <v>402</v>
      </c>
      <c r="E2265" s="1489" t="s">
        <v>401</v>
      </c>
      <c r="F2265" s="1489" t="s">
        <v>600</v>
      </c>
      <c r="G2265" s="1490" t="s">
        <v>442</v>
      </c>
      <c r="H2265" s="1491" t="s">
        <v>601</v>
      </c>
      <c r="I2265" s="1492"/>
      <c r="J2265" s="1490" t="s">
        <v>397</v>
      </c>
      <c r="K2265" s="1493"/>
      <c r="L2265" s="1494" t="s">
        <v>1184</v>
      </c>
      <c r="M2265" s="1495" t="s">
        <v>1185</v>
      </c>
      <c r="N2265" s="1495" t="s">
        <v>1186</v>
      </c>
      <c r="O2265" s="1495" t="s">
        <v>1187</v>
      </c>
      <c r="P2265" s="1495" t="s">
        <v>1188</v>
      </c>
      <c r="Q2265" s="1495" t="s">
        <v>1189</v>
      </c>
      <c r="R2265" s="1495" t="s">
        <v>1190</v>
      </c>
      <c r="S2265" s="1495" t="s">
        <v>1191</v>
      </c>
      <c r="T2265" s="1495" t="s">
        <v>1192</v>
      </c>
      <c r="U2265" s="1495" t="s">
        <v>1193</v>
      </c>
      <c r="V2265" s="1495" t="s">
        <v>1194</v>
      </c>
      <c r="W2265" s="1496" t="s">
        <v>1195</v>
      </c>
      <c r="Z2265" s="1293"/>
      <c r="AA2265" s="1299"/>
      <c r="AB2265" s="1300" t="s">
        <v>402</v>
      </c>
      <c r="AC2265" s="1300" t="s">
        <v>401</v>
      </c>
      <c r="AD2265" s="1300" t="s">
        <v>600</v>
      </c>
      <c r="AE2265" s="1297" t="s">
        <v>442</v>
      </c>
      <c r="AF2265" s="1301" t="s">
        <v>601</v>
      </c>
      <c r="AG2265" s="1302"/>
      <c r="AH2265" s="1297" t="s">
        <v>397</v>
      </c>
      <c r="AI2265" s="1303"/>
      <c r="AK2265" s="1293"/>
      <c r="AL2265" s="1299"/>
      <c r="AM2265" s="1300" t="s">
        <v>402</v>
      </c>
      <c r="AN2265" s="1300" t="s">
        <v>401</v>
      </c>
      <c r="AO2265" s="1300" t="s">
        <v>600</v>
      </c>
      <c r="AP2265" s="1297" t="s">
        <v>442</v>
      </c>
      <c r="AQ2265" s="1301" t="s">
        <v>601</v>
      </c>
      <c r="AR2265" s="1302"/>
      <c r="AS2265" s="1297" t="s">
        <v>397</v>
      </c>
      <c r="AT2265" s="1303"/>
      <c r="AV2265" s="1293"/>
      <c r="AW2265" s="1299"/>
      <c r="AX2265" s="1300" t="s">
        <v>402</v>
      </c>
      <c r="AY2265" s="1300" t="s">
        <v>401</v>
      </c>
      <c r="AZ2265" s="1300" t="s">
        <v>600</v>
      </c>
      <c r="BA2265" s="1297" t="s">
        <v>442</v>
      </c>
      <c r="BB2265" s="1301" t="s">
        <v>601</v>
      </c>
      <c r="BC2265" s="1302"/>
      <c r="BD2265" s="1297" t="s">
        <v>397</v>
      </c>
      <c r="BE2265" s="1303"/>
      <c r="BG2265" s="1293"/>
      <c r="BH2265" s="1299"/>
      <c r="BI2265" s="1300" t="s">
        <v>402</v>
      </c>
      <c r="BJ2265" s="1300" t="s">
        <v>401</v>
      </c>
      <c r="BK2265" s="1300" t="s">
        <v>600</v>
      </c>
      <c r="BL2265" s="1297" t="s">
        <v>442</v>
      </c>
      <c r="BM2265" s="1301" t="s">
        <v>601</v>
      </c>
      <c r="BN2265" s="1302"/>
      <c r="BO2265" s="1297" t="s">
        <v>397</v>
      </c>
      <c r="BP2265" s="1303"/>
      <c r="BR2265" s="1293"/>
      <c r="BS2265" s="1299"/>
      <c r="BT2265" s="1300" t="s">
        <v>402</v>
      </c>
      <c r="BU2265" s="1300" t="s">
        <v>401</v>
      </c>
      <c r="BV2265" s="1300" t="s">
        <v>600</v>
      </c>
      <c r="BW2265" s="1297" t="s">
        <v>442</v>
      </c>
      <c r="BX2265" s="1301" t="s">
        <v>601</v>
      </c>
      <c r="BY2265" s="1302"/>
      <c r="BZ2265" s="1297" t="s">
        <v>397</v>
      </c>
      <c r="CA2265" s="1303"/>
      <c r="CC2265" s="1293"/>
      <c r="CD2265" s="1299"/>
      <c r="CE2265" s="1300" t="s">
        <v>402</v>
      </c>
      <c r="CF2265" s="1300" t="s">
        <v>401</v>
      </c>
      <c r="CG2265" s="1300" t="s">
        <v>600</v>
      </c>
      <c r="CH2265" s="1297" t="s">
        <v>442</v>
      </c>
      <c r="CI2265" s="1301" t="s">
        <v>601</v>
      </c>
      <c r="CJ2265" s="1302"/>
      <c r="CK2265" s="1297" t="s">
        <v>397</v>
      </c>
      <c r="CL2265" s="1303"/>
      <c r="CN2265" s="1293"/>
      <c r="CO2265" s="1299"/>
      <c r="CP2265" s="1300" t="s">
        <v>402</v>
      </c>
      <c r="CQ2265" s="1300" t="s">
        <v>401</v>
      </c>
      <c r="CR2265" s="1300" t="s">
        <v>600</v>
      </c>
      <c r="CS2265" s="1297" t="s">
        <v>442</v>
      </c>
      <c r="CT2265" s="1301" t="s">
        <v>601</v>
      </c>
      <c r="CU2265" s="1302"/>
      <c r="CV2265" s="1297" t="s">
        <v>397</v>
      </c>
      <c r="CW2265" s="1303"/>
      <c r="CY2265" s="1293"/>
      <c r="CZ2265" s="1299"/>
      <c r="DA2265" s="1300" t="s">
        <v>402</v>
      </c>
      <c r="DB2265" s="1300" t="s">
        <v>401</v>
      </c>
      <c r="DC2265" s="1300" t="s">
        <v>600</v>
      </c>
      <c r="DD2265" s="1297" t="s">
        <v>442</v>
      </c>
      <c r="DE2265" s="1301" t="s">
        <v>601</v>
      </c>
      <c r="DF2265" s="1302"/>
      <c r="DG2265" s="1297" t="s">
        <v>397</v>
      </c>
      <c r="DH2265" s="1303"/>
      <c r="DJ2265" s="1293"/>
      <c r="DK2265" s="1299"/>
      <c r="DL2265" s="1300" t="s">
        <v>402</v>
      </c>
      <c r="DM2265" s="1300" t="s">
        <v>401</v>
      </c>
      <c r="DN2265" s="1300" t="s">
        <v>600</v>
      </c>
      <c r="DO2265" s="1297" t="s">
        <v>442</v>
      </c>
      <c r="DP2265" s="1301" t="s">
        <v>601</v>
      </c>
      <c r="DQ2265" s="1302"/>
      <c r="DR2265" s="1297" t="s">
        <v>397</v>
      </c>
      <c r="DS2265" s="1303"/>
      <c r="DU2265" s="1293"/>
      <c r="DV2265" s="1299"/>
      <c r="DW2265" s="1300" t="s">
        <v>402</v>
      </c>
      <c r="DX2265" s="1300" t="s">
        <v>401</v>
      </c>
      <c r="DY2265" s="1300" t="s">
        <v>600</v>
      </c>
      <c r="DZ2265" s="1297" t="s">
        <v>442</v>
      </c>
      <c r="EA2265" s="1301" t="s">
        <v>601</v>
      </c>
      <c r="EB2265" s="1302"/>
      <c r="EC2265" s="1297" t="s">
        <v>397</v>
      </c>
      <c r="ED2265" s="1303"/>
      <c r="EF2265" s="1293"/>
      <c r="EG2265" s="1299"/>
      <c r="EH2265" s="1300" t="s">
        <v>402</v>
      </c>
      <c r="EI2265" s="1300" t="s">
        <v>401</v>
      </c>
      <c r="EJ2265" s="1300" t="s">
        <v>600</v>
      </c>
      <c r="EK2265" s="1297" t="s">
        <v>442</v>
      </c>
      <c r="EL2265" s="1301" t="s">
        <v>601</v>
      </c>
      <c r="EM2265" s="1302"/>
      <c r="EN2265" s="1297" t="s">
        <v>397</v>
      </c>
      <c r="EO2265" s="1303"/>
      <c r="EQ2265" s="1293"/>
      <c r="ER2265" s="1299"/>
      <c r="ES2265" s="1300" t="s">
        <v>402</v>
      </c>
      <c r="ET2265" s="1300" t="s">
        <v>401</v>
      </c>
      <c r="EU2265" s="1300" t="s">
        <v>600</v>
      </c>
      <c r="EV2265" s="1297" t="s">
        <v>442</v>
      </c>
      <c r="EW2265" s="1301" t="s">
        <v>601</v>
      </c>
      <c r="EX2265" s="1302"/>
      <c r="EY2265" s="1297" t="s">
        <v>397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6</v>
      </c>
      <c r="C2267" s="1331" t="s">
        <v>2043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6</v>
      </c>
      <c r="AA2267" s="474" t="s">
        <v>2043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6</v>
      </c>
      <c r="AL2267" s="474" t="s">
        <v>2043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6</v>
      </c>
      <c r="AW2267" s="474" t="s">
        <v>2043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6</v>
      </c>
      <c r="BH2267" s="474" t="s">
        <v>2043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6</v>
      </c>
      <c r="BS2267" s="474" t="s">
        <v>2043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6</v>
      </c>
      <c r="CD2267" s="474" t="s">
        <v>2043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6</v>
      </c>
      <c r="CO2267" s="474" t="s">
        <v>2043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6</v>
      </c>
      <c r="CZ2267" s="474" t="s">
        <v>2043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6</v>
      </c>
      <c r="DK2267" s="474" t="s">
        <v>2043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6</v>
      </c>
      <c r="DV2267" s="474" t="s">
        <v>2043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6</v>
      </c>
      <c r="EG2267" s="474" t="s">
        <v>2043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6</v>
      </c>
      <c r="ER2267" s="474" t="s">
        <v>2043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4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4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4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4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4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4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4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4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4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4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4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4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4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3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3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3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3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3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3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3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3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3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3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3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3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3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2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2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2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2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2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2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2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2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2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2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2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2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2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1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1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1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1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1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1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1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1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1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1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1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1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1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90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90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90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90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90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90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90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90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90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90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90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90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90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4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4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4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4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4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4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4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4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4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4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4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4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4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4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4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4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4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4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4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4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4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4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4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4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4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4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4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4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4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4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4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4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4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4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4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4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4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4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4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5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5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5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5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5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5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5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5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5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5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5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5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5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7</v>
      </c>
      <c r="C2278" s="1337" t="s">
        <v>2045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96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7</v>
      </c>
      <c r="AA2278" s="474" t="s">
        <v>2045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7</v>
      </c>
      <c r="AL2278" s="474" t="s">
        <v>2045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7</v>
      </c>
      <c r="AW2278" s="474" t="s">
        <v>2045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7</v>
      </c>
      <c r="BH2278" s="474" t="s">
        <v>2045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7</v>
      </c>
      <c r="BS2278" s="474" t="s">
        <v>2045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7</v>
      </c>
      <c r="CD2278" s="474" t="s">
        <v>2045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7</v>
      </c>
      <c r="CO2278" s="474" t="s">
        <v>2045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7</v>
      </c>
      <c r="CZ2278" s="474" t="s">
        <v>2045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7</v>
      </c>
      <c r="DK2278" s="474" t="s">
        <v>2045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7</v>
      </c>
      <c r="DV2278" s="474" t="s">
        <v>2045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7</v>
      </c>
      <c r="EG2278" s="474" t="s">
        <v>2045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7</v>
      </c>
      <c r="ER2278" s="474" t="s">
        <v>2045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5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97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5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5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5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5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5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5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5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5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5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5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5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5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4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8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4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4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4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4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4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4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4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4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4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4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4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4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3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8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3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3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3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3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3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3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3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3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3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3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3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3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2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8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2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2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2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2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2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2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2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2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2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2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2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2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4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4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4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4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4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4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4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4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4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4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4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4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4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6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6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6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6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6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6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6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6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6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6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6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6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6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5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5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5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5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5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5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5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5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5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5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5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5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5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4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4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4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4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4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4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4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4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4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4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4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4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4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3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3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3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3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3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3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3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3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3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3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3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3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3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2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2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2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2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2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2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2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2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2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2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2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2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2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1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97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1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1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1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1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1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1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1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1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1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1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1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1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70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97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70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70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70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70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70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70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70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70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70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70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70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70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9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9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9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9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9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9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9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9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9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9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9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9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9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8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8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8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8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8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8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8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8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8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8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8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8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8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7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7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7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7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7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7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7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7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7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7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7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7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7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7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7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7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7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7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7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7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7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7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7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7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7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7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5</v>
      </c>
      <c r="C2296" s="474" t="s">
        <v>2046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5</v>
      </c>
      <c r="AA2296" s="474" t="s">
        <v>2046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5</v>
      </c>
      <c r="AL2296" s="474" t="s">
        <v>2046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5</v>
      </c>
      <c r="AW2296" s="474" t="s">
        <v>2046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5</v>
      </c>
      <c r="BH2296" s="474" t="s">
        <v>2046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5</v>
      </c>
      <c r="BS2296" s="474" t="s">
        <v>2046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5</v>
      </c>
      <c r="CD2296" s="474" t="s">
        <v>2046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5</v>
      </c>
      <c r="CO2296" s="474" t="s">
        <v>2046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5</v>
      </c>
      <c r="CZ2296" s="474" t="s">
        <v>2046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5</v>
      </c>
      <c r="DK2296" s="474" t="s">
        <v>2046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5</v>
      </c>
      <c r="DV2296" s="474" t="s">
        <v>2046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5</v>
      </c>
      <c r="EG2296" s="474" t="s">
        <v>2046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5</v>
      </c>
      <c r="ER2296" s="474" t="s">
        <v>2046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3</v>
      </c>
      <c r="C2298" s="1331" t="s">
        <v>362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3</v>
      </c>
      <c r="AA2298" s="474" t="s">
        <v>362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3</v>
      </c>
      <c r="AL2298" s="474" t="s">
        <v>362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3</v>
      </c>
      <c r="AW2298" s="474" t="s">
        <v>362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3</v>
      </c>
      <c r="BH2298" s="474" t="s">
        <v>362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3</v>
      </c>
      <c r="BS2298" s="474" t="s">
        <v>362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3</v>
      </c>
      <c r="CD2298" s="474" t="s">
        <v>362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3</v>
      </c>
      <c r="CO2298" s="474" t="s">
        <v>362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3</v>
      </c>
      <c r="CZ2298" s="474" t="s">
        <v>362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3</v>
      </c>
      <c r="DK2298" s="474" t="s">
        <v>362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3</v>
      </c>
      <c r="DV2298" s="474" t="s">
        <v>362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3</v>
      </c>
      <c r="EG2298" s="474" t="s">
        <v>362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3</v>
      </c>
      <c r="ER2298" s="474" t="s">
        <v>362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9</v>
      </c>
      <c r="C2300" s="1337" t="s">
        <v>358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96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9</v>
      </c>
      <c r="AA2300" s="474" t="s">
        <v>358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9</v>
      </c>
      <c r="AL2300" s="474" t="s">
        <v>358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9</v>
      </c>
      <c r="AW2300" s="474" t="s">
        <v>358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9</v>
      </c>
      <c r="BH2300" s="474" t="s">
        <v>358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9</v>
      </c>
      <c r="BS2300" s="474" t="s">
        <v>358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9</v>
      </c>
      <c r="CD2300" s="474" t="s">
        <v>358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9</v>
      </c>
      <c r="CO2300" s="474" t="s">
        <v>358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9</v>
      </c>
      <c r="CZ2300" s="474" t="s">
        <v>358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9</v>
      </c>
      <c r="DK2300" s="474" t="s">
        <v>358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9</v>
      </c>
      <c r="DV2300" s="474" t="s">
        <v>358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9</v>
      </c>
      <c r="EG2300" s="474" t="s">
        <v>358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9</v>
      </c>
      <c r="ER2300" s="474" t="s">
        <v>358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7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7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7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7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7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7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7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7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7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7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7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7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7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6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6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6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6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6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6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6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6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6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6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6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6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6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3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3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3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3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3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3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3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3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3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3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3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3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3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5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5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5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5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5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5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5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5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5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5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5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5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5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4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4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4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4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4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4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4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4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4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4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4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4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4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3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3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3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3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3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3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3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3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3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3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3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3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3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2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2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2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2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2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2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2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2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2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2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2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2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2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1</v>
      </c>
      <c r="C2309" s="474" t="s">
        <v>2047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1</v>
      </c>
      <c r="AA2309" s="474" t="s">
        <v>2047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1</v>
      </c>
      <c r="AL2309" s="474" t="s">
        <v>2047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1</v>
      </c>
      <c r="AW2309" s="474" t="s">
        <v>2047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1</v>
      </c>
      <c r="BH2309" s="474" t="s">
        <v>2047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1</v>
      </c>
      <c r="BS2309" s="474" t="s">
        <v>2047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1</v>
      </c>
      <c r="CD2309" s="474" t="s">
        <v>2047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1</v>
      </c>
      <c r="CO2309" s="474" t="s">
        <v>2047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1</v>
      </c>
      <c r="CZ2309" s="474" t="s">
        <v>2047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1</v>
      </c>
      <c r="DK2309" s="474" t="s">
        <v>2047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1</v>
      </c>
      <c r="DV2309" s="474" t="s">
        <v>2047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1</v>
      </c>
      <c r="EG2309" s="474" t="s">
        <v>2047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1</v>
      </c>
      <c r="ER2309" s="474" t="s">
        <v>2047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9</v>
      </c>
      <c r="C2310" s="474" t="s">
        <v>2048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9</v>
      </c>
      <c r="AA2310" s="474" t="s">
        <v>2048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9</v>
      </c>
      <c r="AL2310" s="474" t="s">
        <v>2048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9</v>
      </c>
      <c r="AW2310" s="474" t="s">
        <v>2048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9</v>
      </c>
      <c r="BH2310" s="474" t="s">
        <v>2048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9</v>
      </c>
      <c r="BS2310" s="474" t="s">
        <v>2048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9</v>
      </c>
      <c r="CD2310" s="474" t="s">
        <v>2048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9</v>
      </c>
      <c r="CO2310" s="474" t="s">
        <v>2048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9</v>
      </c>
      <c r="CZ2310" s="474" t="s">
        <v>2048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9</v>
      </c>
      <c r="DK2310" s="474" t="s">
        <v>2048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9</v>
      </c>
      <c r="DV2310" s="474" t="s">
        <v>2048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9</v>
      </c>
      <c r="EG2310" s="474" t="s">
        <v>2048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9</v>
      </c>
      <c r="ER2310" s="474" t="s">
        <v>2048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7</v>
      </c>
      <c r="C2311" s="1341" t="s">
        <v>2049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7</v>
      </c>
      <c r="AA2311" s="474" t="s">
        <v>2049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7</v>
      </c>
      <c r="AL2311" s="474" t="s">
        <v>2049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7</v>
      </c>
      <c r="AW2311" s="474" t="s">
        <v>2049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7</v>
      </c>
      <c r="BH2311" s="474" t="s">
        <v>2049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7</v>
      </c>
      <c r="BS2311" s="474" t="s">
        <v>2049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7</v>
      </c>
      <c r="CD2311" s="474" t="s">
        <v>2049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7</v>
      </c>
      <c r="CO2311" s="474" t="s">
        <v>2049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7</v>
      </c>
      <c r="CZ2311" s="474" t="s">
        <v>2049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7</v>
      </c>
      <c r="DK2311" s="474" t="s">
        <v>2049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7</v>
      </c>
      <c r="DV2311" s="474" t="s">
        <v>2049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7</v>
      </c>
      <c r="EG2311" s="474" t="s">
        <v>2049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7</v>
      </c>
      <c r="ER2311" s="474" t="s">
        <v>2049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5</v>
      </c>
      <c r="C2313" s="474" t="s">
        <v>344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5</v>
      </c>
      <c r="AA2313" s="474" t="s">
        <v>344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5</v>
      </c>
      <c r="AL2313" s="474" t="s">
        <v>344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5</v>
      </c>
      <c r="AW2313" s="474" t="s">
        <v>344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5</v>
      </c>
      <c r="BH2313" s="474" t="s">
        <v>344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5</v>
      </c>
      <c r="BS2313" s="474" t="s">
        <v>344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5</v>
      </c>
      <c r="CD2313" s="474" t="s">
        <v>344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5</v>
      </c>
      <c r="CO2313" s="474" t="s">
        <v>344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5</v>
      </c>
      <c r="CZ2313" s="474" t="s">
        <v>344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5</v>
      </c>
      <c r="DK2313" s="474" t="s">
        <v>344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5</v>
      </c>
      <c r="DV2313" s="474" t="s">
        <v>344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5</v>
      </c>
      <c r="EG2313" s="474" t="s">
        <v>344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5</v>
      </c>
      <c r="ER2313" s="474" t="s">
        <v>344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3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3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3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3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3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3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3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3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3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3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3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3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3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2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2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2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2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2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2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2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2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2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2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2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2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2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1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1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1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1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1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1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1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1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1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1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1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1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1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40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40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40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40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40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40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40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40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40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40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40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40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40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9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9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9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9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9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9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9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9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9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9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9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9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9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60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60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60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60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60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60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60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60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60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60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60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60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60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7</v>
      </c>
      <c r="C2320" s="474" t="s">
        <v>336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7</v>
      </c>
      <c r="AA2320" s="474" t="s">
        <v>336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7</v>
      </c>
      <c r="AL2320" s="474" t="s">
        <v>336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7</v>
      </c>
      <c r="AW2320" s="474" t="s">
        <v>336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7</v>
      </c>
      <c r="BH2320" s="474" t="s">
        <v>336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7</v>
      </c>
      <c r="BS2320" s="474" t="s">
        <v>336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7</v>
      </c>
      <c r="CD2320" s="474" t="s">
        <v>336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7</v>
      </c>
      <c r="CO2320" s="474" t="s">
        <v>336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7</v>
      </c>
      <c r="CZ2320" s="474" t="s">
        <v>336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7</v>
      </c>
      <c r="DK2320" s="474" t="s">
        <v>336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7</v>
      </c>
      <c r="DV2320" s="474" t="s">
        <v>336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7</v>
      </c>
      <c r="EG2320" s="474" t="s">
        <v>336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7</v>
      </c>
      <c r="ER2320" s="474" t="s">
        <v>336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5</v>
      </c>
      <c r="C2322" s="474" t="s">
        <v>2050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5</v>
      </c>
      <c r="AA2322" s="474" t="s">
        <v>2050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5</v>
      </c>
      <c r="AL2322" s="474" t="s">
        <v>2050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5</v>
      </c>
      <c r="AW2322" s="474" t="s">
        <v>2050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5</v>
      </c>
      <c r="BH2322" s="474" t="s">
        <v>2050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5</v>
      </c>
      <c r="BS2322" s="474" t="s">
        <v>2050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5</v>
      </c>
      <c r="CD2322" s="474" t="s">
        <v>2050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5</v>
      </c>
      <c r="CO2322" s="474" t="s">
        <v>2050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5</v>
      </c>
      <c r="CZ2322" s="474" t="s">
        <v>2050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5</v>
      </c>
      <c r="DK2322" s="474" t="s">
        <v>2050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5</v>
      </c>
      <c r="DV2322" s="474" t="s">
        <v>2050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5</v>
      </c>
      <c r="EG2322" s="474" t="s">
        <v>2050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5</v>
      </c>
      <c r="ER2322" s="474" t="s">
        <v>2050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3</v>
      </c>
      <c r="C2323" s="474" t="s">
        <v>332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3</v>
      </c>
      <c r="AA2323" s="474" t="s">
        <v>332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3</v>
      </c>
      <c r="AL2323" s="474" t="s">
        <v>332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3</v>
      </c>
      <c r="AW2323" s="474" t="s">
        <v>332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3</v>
      </c>
      <c r="BH2323" s="474" t="s">
        <v>332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3</v>
      </c>
      <c r="BS2323" s="474" t="s">
        <v>332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3</v>
      </c>
      <c r="CD2323" s="474" t="s">
        <v>332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3</v>
      </c>
      <c r="CO2323" s="474" t="s">
        <v>332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3</v>
      </c>
      <c r="CZ2323" s="474" t="s">
        <v>332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3</v>
      </c>
      <c r="DK2323" s="474" t="s">
        <v>332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3</v>
      </c>
      <c r="DV2323" s="474" t="s">
        <v>332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3</v>
      </c>
      <c r="EG2323" s="474" t="s">
        <v>332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3</v>
      </c>
      <c r="ER2323" s="474" t="s">
        <v>332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1</v>
      </c>
      <c r="C2324" s="1281" t="s">
        <v>2051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1</v>
      </c>
      <c r="AA2324" s="1281" t="s">
        <v>2051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1</v>
      </c>
      <c r="AL2324" s="1281" t="s">
        <v>2051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1</v>
      </c>
      <c r="AW2324" s="1281" t="s">
        <v>2051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1</v>
      </c>
      <c r="BH2324" s="1281" t="s">
        <v>2051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1</v>
      </c>
      <c r="BS2324" s="1281" t="s">
        <v>2051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1</v>
      </c>
      <c r="CD2324" s="1281" t="s">
        <v>2051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1</v>
      </c>
      <c r="CO2324" s="1281" t="s">
        <v>2051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1</v>
      </c>
      <c r="CZ2324" s="1281" t="s">
        <v>2051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1</v>
      </c>
      <c r="DK2324" s="1281" t="s">
        <v>2051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1</v>
      </c>
      <c r="DV2324" s="1281" t="s">
        <v>2051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1</v>
      </c>
      <c r="EG2324" s="1281" t="s">
        <v>2051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1</v>
      </c>
      <c r="ER2324" s="1281" t="s">
        <v>2051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9</v>
      </c>
      <c r="C2325" s="1312" t="s">
        <v>2052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9</v>
      </c>
      <c r="AA2325" s="1312" t="s">
        <v>2052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9</v>
      </c>
      <c r="AL2325" s="1312" t="s">
        <v>2052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9</v>
      </c>
      <c r="AW2325" s="1312" t="s">
        <v>2052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9</v>
      </c>
      <c r="BH2325" s="1312" t="s">
        <v>2052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9</v>
      </c>
      <c r="BS2325" s="1312" t="s">
        <v>2052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9</v>
      </c>
      <c r="CD2325" s="1312" t="s">
        <v>2052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9</v>
      </c>
      <c r="CO2325" s="1312" t="s">
        <v>2052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9</v>
      </c>
      <c r="CZ2325" s="1312" t="s">
        <v>2052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9</v>
      </c>
      <c r="DK2325" s="1312" t="s">
        <v>2052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9</v>
      </c>
      <c r="DV2325" s="1312" t="s">
        <v>2052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9</v>
      </c>
      <c r="EG2325" s="1312" t="s">
        <v>2052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9</v>
      </c>
      <c r="ER2325" s="1312" t="s">
        <v>2052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3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3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3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3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3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3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3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3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3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3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3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3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3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4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4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4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4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4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4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4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4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4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4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4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4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4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5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5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5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5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5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5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5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5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5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5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5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5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5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7</v>
      </c>
      <c r="C2329" s="1319" t="s">
        <v>2056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7</v>
      </c>
      <c r="AA2329" s="1283" t="s">
        <v>2056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7</v>
      </c>
      <c r="AL2329" s="1283" t="s">
        <v>2056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7</v>
      </c>
      <c r="AW2329" s="1283" t="s">
        <v>2056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7</v>
      </c>
      <c r="BH2329" s="1283" t="s">
        <v>2056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7</v>
      </c>
      <c r="BS2329" s="1283" t="s">
        <v>2056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7</v>
      </c>
      <c r="CD2329" s="1283" t="s">
        <v>2056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7</v>
      </c>
      <c r="CO2329" s="1283" t="s">
        <v>2056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7</v>
      </c>
      <c r="CZ2329" s="1283" t="s">
        <v>2056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7</v>
      </c>
      <c r="DK2329" s="1283" t="s">
        <v>2056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7</v>
      </c>
      <c r="DV2329" s="1283" t="s">
        <v>2056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7</v>
      </c>
      <c r="EG2329" s="1283" t="s">
        <v>2056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7</v>
      </c>
      <c r="ER2329" s="1283" t="s">
        <v>2056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4</v>
      </c>
      <c r="AA2331" s="2386"/>
      <c r="AK2331" s="1309" t="s">
        <v>2464</v>
      </c>
      <c r="AL2331" s="2386"/>
      <c r="AM2331" s="2386"/>
      <c r="AN2331" s="2386"/>
      <c r="AO2331" s="2386"/>
      <c r="AP2331" s="2386"/>
      <c r="AQ2331" s="2386"/>
      <c r="AR2331" s="2386"/>
      <c r="AS2331" s="2386"/>
      <c r="AT2331" s="2386"/>
      <c r="AU2331" s="2387"/>
      <c r="AV2331" s="1309" t="s">
        <v>2464</v>
      </c>
      <c r="AW2331" s="2386"/>
      <c r="AX2331" s="2386"/>
      <c r="AY2331" s="2386"/>
      <c r="AZ2331" s="2386"/>
      <c r="BA2331" s="2386"/>
      <c r="BB2331" s="2386"/>
      <c r="BC2331" s="2386"/>
      <c r="BD2331" s="2386"/>
      <c r="BE2331" s="2386"/>
      <c r="BF2331" s="2387"/>
      <c r="BG2331" s="2387" t="s">
        <v>2464</v>
      </c>
      <c r="BH2331" s="2387"/>
      <c r="BI2331" s="2387"/>
      <c r="BJ2331" s="2387"/>
      <c r="BK2331" s="2387"/>
      <c r="BL2331" s="2387"/>
      <c r="BM2331" s="2387"/>
      <c r="BN2331" s="2387"/>
      <c r="BO2331" s="2387"/>
      <c r="BP2331" s="2387"/>
      <c r="BQ2331" s="2387"/>
      <c r="BR2331" s="1299" t="s">
        <v>2464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7"/>
      <c r="CC2331" s="1299" t="s">
        <v>2464</v>
      </c>
      <c r="CD2331" s="779"/>
      <c r="CE2331" s="2386"/>
      <c r="CF2331" s="2386"/>
      <c r="CG2331" s="2386"/>
      <c r="CH2331" s="2386"/>
      <c r="CI2331" s="2386"/>
      <c r="CJ2331" s="2386"/>
      <c r="CK2331" s="2386"/>
      <c r="CL2331" s="2386"/>
      <c r="CM2331" s="2387"/>
      <c r="CN2331" s="2387" t="s">
        <v>2464</v>
      </c>
      <c r="CO2331" s="2387"/>
      <c r="CP2331" s="2387"/>
      <c r="CQ2331" s="2387"/>
      <c r="CR2331" s="2387"/>
      <c r="CS2331" s="2387"/>
      <c r="CT2331" s="2387"/>
      <c r="CU2331" s="2387"/>
      <c r="CV2331" s="2387"/>
      <c r="CW2331" s="2387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6" t="s">
        <v>2560</v>
      </c>
      <c r="AK2332" s="1309"/>
      <c r="AL2332" s="2386" t="s">
        <v>2563</v>
      </c>
      <c r="AM2332" s="2386"/>
      <c r="AN2332" s="2386"/>
      <c r="AO2332" s="2386"/>
      <c r="AP2332" s="2386"/>
      <c r="AQ2332" s="2386"/>
      <c r="AR2332" s="2386"/>
      <c r="AS2332" s="2386"/>
      <c r="AT2332" s="2386"/>
      <c r="AU2332" s="2387"/>
      <c r="AV2332" s="1309"/>
      <c r="AW2332" s="2388" t="s">
        <v>2566</v>
      </c>
      <c r="AX2332" s="2386"/>
      <c r="AY2332" s="2386"/>
      <c r="AZ2332" s="2386"/>
      <c r="BA2332" s="2386"/>
      <c r="BB2332" s="2386"/>
      <c r="BC2332" s="2386"/>
      <c r="BD2332" s="2386"/>
      <c r="BE2332" s="2386"/>
      <c r="BF2332" s="2387"/>
      <c r="BG2332" s="2387"/>
      <c r="BH2332" s="2387" t="s">
        <v>2570</v>
      </c>
      <c r="BI2332" s="2387"/>
      <c r="BJ2332" s="2387"/>
      <c r="BK2332" s="2387"/>
      <c r="BL2332" s="2387"/>
      <c r="BM2332" s="2387"/>
      <c r="BN2332" s="2387"/>
      <c r="BO2332" s="2387"/>
      <c r="BP2332" s="2387"/>
      <c r="BQ2332" s="2387"/>
      <c r="BR2332" s="1299"/>
      <c r="BS2332" s="2389" t="s">
        <v>2577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7"/>
      <c r="CC2332" s="1299"/>
      <c r="CD2332" s="779" t="s">
        <v>2573</v>
      </c>
      <c r="CE2332" s="2386"/>
      <c r="CF2332" s="2386"/>
      <c r="CG2332" s="2386"/>
      <c r="CH2332" s="2386"/>
      <c r="CI2332" s="2386"/>
      <c r="CJ2332" s="2386"/>
      <c r="CK2332" s="2386"/>
      <c r="CL2332" s="2386"/>
      <c r="CM2332" s="2387"/>
      <c r="CN2332" s="2387"/>
      <c r="CO2332" s="2390" t="s">
        <v>2580</v>
      </c>
      <c r="CP2332" s="2387"/>
      <c r="CQ2332" s="2387"/>
      <c r="CR2332" s="2387"/>
      <c r="CS2332" s="2387"/>
      <c r="CT2332" s="2387"/>
      <c r="CU2332" s="2387"/>
      <c r="CV2332" s="2387"/>
      <c r="CW2332" s="2387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6" t="s">
        <v>2561</v>
      </c>
      <c r="AK2333" s="1309"/>
      <c r="AL2333" s="2386" t="s">
        <v>2564</v>
      </c>
      <c r="AM2333" s="2386"/>
      <c r="AN2333" s="2386"/>
      <c r="AO2333" s="2386"/>
      <c r="AP2333" s="2386"/>
      <c r="AQ2333" s="2386"/>
      <c r="AR2333" s="2386"/>
      <c r="AS2333" s="2386"/>
      <c r="AT2333" s="2386"/>
      <c r="AU2333" s="2387"/>
      <c r="AV2333" s="1309"/>
      <c r="AW2333" s="2388" t="s">
        <v>2567</v>
      </c>
      <c r="AX2333" s="2386"/>
      <c r="AY2333" s="2386"/>
      <c r="AZ2333" s="2386"/>
      <c r="BA2333" s="2386"/>
      <c r="BB2333" s="2386"/>
      <c r="BC2333" s="2386"/>
      <c r="BD2333" s="2386"/>
      <c r="BE2333" s="2386"/>
      <c r="BF2333" s="2387"/>
      <c r="BG2333" s="2387"/>
      <c r="BH2333" s="2387" t="s">
        <v>2571</v>
      </c>
      <c r="BI2333" s="2387"/>
      <c r="BJ2333" s="2387"/>
      <c r="BK2333" s="2387"/>
      <c r="BL2333" s="2387"/>
      <c r="BM2333" s="2387"/>
      <c r="BN2333" s="2387"/>
      <c r="BO2333" s="2387"/>
      <c r="BP2333" s="2387"/>
      <c r="BQ2333" s="2387"/>
      <c r="BR2333" s="1299"/>
      <c r="BS2333" s="2389" t="s">
        <v>2578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7"/>
      <c r="CC2333" s="1299"/>
      <c r="CD2333" s="779" t="s">
        <v>2574</v>
      </c>
      <c r="CE2333" s="2386"/>
      <c r="CF2333" s="2386"/>
      <c r="CG2333" s="2386"/>
      <c r="CH2333" s="2386"/>
      <c r="CI2333" s="2386"/>
      <c r="CJ2333" s="2386"/>
      <c r="CK2333" s="2386"/>
      <c r="CL2333" s="2386"/>
      <c r="CM2333" s="2387"/>
      <c r="CN2333" s="2387"/>
      <c r="CO2333" s="2390" t="s">
        <v>2581</v>
      </c>
      <c r="CP2333" s="2387"/>
      <c r="CQ2333" s="2387"/>
      <c r="CR2333" s="2387"/>
      <c r="CS2333" s="2387"/>
      <c r="CT2333" s="2387"/>
      <c r="CU2333" s="2387"/>
      <c r="CV2333" s="2387"/>
      <c r="CW2333" s="2387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6"/>
      <c r="AK2334" s="1309"/>
      <c r="AL2334" s="2386"/>
      <c r="AM2334" s="2386"/>
      <c r="AN2334" s="2386"/>
      <c r="AO2334" s="2386"/>
      <c r="AP2334" s="2386"/>
      <c r="AQ2334" s="2386"/>
      <c r="AR2334" s="2386"/>
      <c r="AS2334" s="2386"/>
      <c r="AT2334" s="2386"/>
      <c r="AU2334" s="2387"/>
      <c r="AV2334" s="1309"/>
      <c r="AW2334" s="2388" t="s">
        <v>2568</v>
      </c>
      <c r="AX2334" s="2386"/>
      <c r="AY2334" s="2386"/>
      <c r="AZ2334" s="2386"/>
      <c r="BA2334" s="2386"/>
      <c r="BB2334" s="2386"/>
      <c r="BC2334" s="2386"/>
      <c r="BD2334" s="2386"/>
      <c r="BE2334" s="2386"/>
      <c r="BF2334" s="2387"/>
      <c r="BG2334" s="2387"/>
      <c r="BH2334" s="2387"/>
      <c r="BI2334" s="2387"/>
      <c r="BJ2334" s="2387"/>
      <c r="BK2334" s="2387"/>
      <c r="BL2334" s="2387"/>
      <c r="BM2334" s="2387"/>
      <c r="BN2334" s="2387"/>
      <c r="BO2334" s="2387"/>
      <c r="BP2334" s="2387"/>
      <c r="BQ2334" s="2387"/>
      <c r="BR2334" s="1299" t="s">
        <v>2579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7"/>
      <c r="CC2334" s="1299"/>
      <c r="CD2334" s="779" t="s">
        <v>2575</v>
      </c>
      <c r="CE2334" s="2386"/>
      <c r="CF2334" s="2386"/>
      <c r="CG2334" s="2386"/>
      <c r="CH2334" s="2386"/>
      <c r="CI2334" s="2386"/>
      <c r="CJ2334" s="2386"/>
      <c r="CK2334" s="2386"/>
      <c r="CL2334" s="2386"/>
      <c r="CM2334" s="2387"/>
      <c r="CN2334" s="2387" t="s">
        <v>2582</v>
      </c>
      <c r="CO2334" s="2387"/>
      <c r="CP2334" s="2387"/>
      <c r="CQ2334" s="2387"/>
      <c r="CR2334" s="2387"/>
      <c r="CS2334" s="2387"/>
      <c r="CT2334" s="2387"/>
      <c r="CU2334" s="2387"/>
      <c r="CV2334" s="2387"/>
      <c r="CW2334" s="2387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2</v>
      </c>
      <c r="AA2335" s="2386"/>
      <c r="AK2335" s="1309" t="s">
        <v>2565</v>
      </c>
      <c r="AL2335" s="2386"/>
      <c r="AM2335" s="2386"/>
      <c r="AN2335" s="2386"/>
      <c r="AO2335" s="2386"/>
      <c r="AP2335" s="2386"/>
      <c r="AQ2335" s="2386"/>
      <c r="AR2335" s="2386"/>
      <c r="AS2335" s="2386"/>
      <c r="AT2335" s="2386"/>
      <c r="AU2335" s="2387"/>
      <c r="AV2335" s="1309" t="s">
        <v>2569</v>
      </c>
      <c r="AW2335" s="2386"/>
      <c r="AX2335" s="2386"/>
      <c r="AY2335" s="2386"/>
      <c r="AZ2335" s="2386"/>
      <c r="BA2335" s="2386"/>
      <c r="BB2335" s="2386"/>
      <c r="BC2335" s="2386"/>
      <c r="BD2335" s="2386"/>
      <c r="BE2335" s="2386"/>
      <c r="BF2335" s="2387"/>
      <c r="BG2335" s="2387" t="s">
        <v>2572</v>
      </c>
      <c r="BH2335" s="2387"/>
      <c r="BI2335" s="2387"/>
      <c r="BJ2335" s="2387"/>
      <c r="BK2335" s="2387"/>
      <c r="BL2335" s="2387"/>
      <c r="BM2335" s="2387"/>
      <c r="BN2335" s="2387"/>
      <c r="BO2335" s="2387"/>
      <c r="BP2335" s="2387"/>
      <c r="BQ2335" s="2387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7"/>
      <c r="CC2335" s="1299"/>
      <c r="CD2335" s="779"/>
      <c r="CE2335" s="2386"/>
      <c r="CF2335" s="2386"/>
      <c r="CG2335" s="2386"/>
      <c r="CH2335" s="2386"/>
      <c r="CI2335" s="2386"/>
      <c r="CJ2335" s="2386"/>
      <c r="CK2335" s="2386"/>
      <c r="CL2335" s="2386"/>
      <c r="CM2335" s="2387"/>
      <c r="CN2335" s="2387"/>
      <c r="CO2335" s="2387"/>
      <c r="CP2335" s="2387"/>
      <c r="CQ2335" s="2387"/>
      <c r="CR2335" s="2387"/>
      <c r="CS2335" s="2387"/>
      <c r="CT2335" s="2387"/>
      <c r="CU2335" s="2387"/>
      <c r="CV2335" s="2387"/>
      <c r="CW2335" s="2387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6</v>
      </c>
      <c r="CD2336" s="779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7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887" t="s">
        <v>418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8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8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8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8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8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8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8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8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8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8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8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8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887" t="s">
        <v>417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7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7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7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7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7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7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7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7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7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7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7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7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7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7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6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7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8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9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70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1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2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3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4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5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6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20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5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2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2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2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2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2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2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2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2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2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2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2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887" t="s">
        <v>414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4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4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4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4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4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4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4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4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4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4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4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4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7"/>
      <c r="C2353" s="1288"/>
      <c r="D2353" s="1289" t="s">
        <v>413</v>
      </c>
      <c r="E2353" s="1290"/>
      <c r="F2353" s="1290"/>
      <c r="G2353" s="1290"/>
      <c r="H2353" s="1290"/>
      <c r="I2353" s="1290"/>
      <c r="J2353" s="1291" t="s">
        <v>1254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3</v>
      </c>
      <c r="AC2353" s="1290"/>
      <c r="AD2353" s="1290"/>
      <c r="AE2353" s="1290"/>
      <c r="AF2353" s="1290"/>
      <c r="AG2353" s="1290"/>
      <c r="AH2353" s="1291" t="s">
        <v>1254</v>
      </c>
      <c r="AI2353" s="1292"/>
      <c r="AK2353" s="1287"/>
      <c r="AL2353" s="1288"/>
      <c r="AM2353" s="1289" t="s">
        <v>413</v>
      </c>
      <c r="AN2353" s="1290"/>
      <c r="AO2353" s="1290"/>
      <c r="AP2353" s="1290"/>
      <c r="AQ2353" s="1290"/>
      <c r="AR2353" s="1290"/>
      <c r="AS2353" s="1291" t="s">
        <v>1254</v>
      </c>
      <c r="AT2353" s="1292"/>
      <c r="AV2353" s="1287"/>
      <c r="AW2353" s="1288"/>
      <c r="AX2353" s="1289" t="s">
        <v>413</v>
      </c>
      <c r="AY2353" s="1290"/>
      <c r="AZ2353" s="1290"/>
      <c r="BA2353" s="1290"/>
      <c r="BB2353" s="1290"/>
      <c r="BC2353" s="1290"/>
      <c r="BD2353" s="1291" t="s">
        <v>1254</v>
      </c>
      <c r="BE2353" s="1292"/>
      <c r="BG2353" s="1287"/>
      <c r="BH2353" s="1288"/>
      <c r="BI2353" s="1289" t="s">
        <v>413</v>
      </c>
      <c r="BJ2353" s="1290"/>
      <c r="BK2353" s="1290"/>
      <c r="BL2353" s="1290"/>
      <c r="BM2353" s="1290"/>
      <c r="BN2353" s="1290"/>
      <c r="BO2353" s="1291" t="s">
        <v>1254</v>
      </c>
      <c r="BP2353" s="1292"/>
      <c r="BR2353" s="1287"/>
      <c r="BS2353" s="1288"/>
      <c r="BT2353" s="1289" t="s">
        <v>413</v>
      </c>
      <c r="BU2353" s="1290"/>
      <c r="BV2353" s="1290"/>
      <c r="BW2353" s="1290"/>
      <c r="BX2353" s="1290"/>
      <c r="BY2353" s="1290"/>
      <c r="BZ2353" s="1291" t="s">
        <v>1254</v>
      </c>
      <c r="CA2353" s="1292"/>
      <c r="CC2353" s="1287"/>
      <c r="CD2353" s="1288"/>
      <c r="CE2353" s="1289" t="s">
        <v>413</v>
      </c>
      <c r="CF2353" s="1290"/>
      <c r="CG2353" s="1290"/>
      <c r="CH2353" s="1290"/>
      <c r="CI2353" s="1290"/>
      <c r="CJ2353" s="1290"/>
      <c r="CK2353" s="1291" t="s">
        <v>1254</v>
      </c>
      <c r="CL2353" s="1292"/>
      <c r="CN2353" s="1287"/>
      <c r="CO2353" s="1288"/>
      <c r="CP2353" s="1289" t="s">
        <v>413</v>
      </c>
      <c r="CQ2353" s="1290"/>
      <c r="CR2353" s="1290"/>
      <c r="CS2353" s="1290"/>
      <c r="CT2353" s="1290"/>
      <c r="CU2353" s="1290"/>
      <c r="CV2353" s="1291" t="s">
        <v>1254</v>
      </c>
      <c r="CW2353" s="1292"/>
      <c r="CY2353" s="1287"/>
      <c r="CZ2353" s="1288"/>
      <c r="DA2353" s="1289" t="s">
        <v>413</v>
      </c>
      <c r="DB2353" s="1290"/>
      <c r="DC2353" s="1290"/>
      <c r="DD2353" s="1290"/>
      <c r="DE2353" s="1290"/>
      <c r="DF2353" s="1290"/>
      <c r="DG2353" s="1291" t="s">
        <v>1254</v>
      </c>
      <c r="DH2353" s="1292"/>
      <c r="DJ2353" s="1287"/>
      <c r="DK2353" s="1288"/>
      <c r="DL2353" s="1289" t="s">
        <v>413</v>
      </c>
      <c r="DM2353" s="1290"/>
      <c r="DN2353" s="1290"/>
      <c r="DO2353" s="1290"/>
      <c r="DP2353" s="1290"/>
      <c r="DQ2353" s="1290"/>
      <c r="DR2353" s="1291" t="s">
        <v>1254</v>
      </c>
      <c r="DS2353" s="1292"/>
      <c r="DU2353" s="1287"/>
      <c r="DV2353" s="1288"/>
      <c r="DW2353" s="1289" t="s">
        <v>413</v>
      </c>
      <c r="DX2353" s="1290"/>
      <c r="DY2353" s="1290"/>
      <c r="DZ2353" s="1290"/>
      <c r="EA2353" s="1290"/>
      <c r="EB2353" s="1290"/>
      <c r="EC2353" s="1291" t="s">
        <v>1254</v>
      </c>
      <c r="ED2353" s="1292"/>
      <c r="EF2353" s="1287"/>
      <c r="EG2353" s="1288"/>
      <c r="EH2353" s="1289" t="s">
        <v>413</v>
      </c>
      <c r="EI2353" s="1290"/>
      <c r="EJ2353" s="1290"/>
      <c r="EK2353" s="1290"/>
      <c r="EL2353" s="1290"/>
      <c r="EM2353" s="1290"/>
      <c r="EN2353" s="1291" t="s">
        <v>1254</v>
      </c>
      <c r="EO2353" s="1292"/>
      <c r="EQ2353" s="1287"/>
      <c r="ER2353" s="1288"/>
      <c r="ES2353" s="1289" t="s">
        <v>413</v>
      </c>
      <c r="ET2353" s="1290"/>
      <c r="EU2353" s="1290"/>
      <c r="EV2353" s="1290"/>
      <c r="EW2353" s="1290"/>
      <c r="EX2353" s="1290"/>
      <c r="EY2353" s="1291" t="s">
        <v>1254</v>
      </c>
      <c r="EZ2353" s="1292"/>
    </row>
    <row r="2354" spans="2:156">
      <c r="B2354" s="1293"/>
      <c r="C2354" s="1294" t="s">
        <v>411</v>
      </c>
      <c r="D2354" s="1295" t="s">
        <v>410</v>
      </c>
      <c r="E2354" s="1296" t="s">
        <v>440</v>
      </c>
      <c r="F2354" s="1295" t="s">
        <v>441</v>
      </c>
      <c r="G2354" s="1296" t="s">
        <v>599</v>
      </c>
      <c r="H2354" s="1295" t="s">
        <v>406</v>
      </c>
      <c r="I2354" s="1295" t="s">
        <v>405</v>
      </c>
      <c r="J2354" s="1297" t="s">
        <v>404</v>
      </c>
      <c r="K2354" s="1298" t="s">
        <v>403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829"/>
      <c r="Z2354" s="1293"/>
      <c r="AA2354" s="1294" t="s">
        <v>411</v>
      </c>
      <c r="AB2354" s="1295" t="s">
        <v>410</v>
      </c>
      <c r="AC2354" s="1296" t="s">
        <v>440</v>
      </c>
      <c r="AD2354" s="1295" t="s">
        <v>441</v>
      </c>
      <c r="AE2354" s="1296" t="s">
        <v>599</v>
      </c>
      <c r="AF2354" s="1295" t="s">
        <v>406</v>
      </c>
      <c r="AG2354" s="1295" t="s">
        <v>405</v>
      </c>
      <c r="AH2354" s="1297" t="s">
        <v>404</v>
      </c>
      <c r="AI2354" s="1298" t="s">
        <v>403</v>
      </c>
      <c r="AK2354" s="1293"/>
      <c r="AL2354" s="1294" t="s">
        <v>411</v>
      </c>
      <c r="AM2354" s="1295" t="s">
        <v>410</v>
      </c>
      <c r="AN2354" s="1296" t="s">
        <v>440</v>
      </c>
      <c r="AO2354" s="1295" t="s">
        <v>441</v>
      </c>
      <c r="AP2354" s="1296" t="s">
        <v>599</v>
      </c>
      <c r="AQ2354" s="1295" t="s">
        <v>406</v>
      </c>
      <c r="AR2354" s="1295" t="s">
        <v>405</v>
      </c>
      <c r="AS2354" s="1297" t="s">
        <v>404</v>
      </c>
      <c r="AT2354" s="1298" t="s">
        <v>403</v>
      </c>
      <c r="AV2354" s="1293"/>
      <c r="AW2354" s="1294" t="s">
        <v>411</v>
      </c>
      <c r="AX2354" s="1295" t="s">
        <v>410</v>
      </c>
      <c r="AY2354" s="1296" t="s">
        <v>440</v>
      </c>
      <c r="AZ2354" s="1295" t="s">
        <v>441</v>
      </c>
      <c r="BA2354" s="1296" t="s">
        <v>599</v>
      </c>
      <c r="BB2354" s="1295" t="s">
        <v>406</v>
      </c>
      <c r="BC2354" s="1295" t="s">
        <v>405</v>
      </c>
      <c r="BD2354" s="1297" t="s">
        <v>404</v>
      </c>
      <c r="BE2354" s="1298" t="s">
        <v>403</v>
      </c>
      <c r="BG2354" s="1293"/>
      <c r="BH2354" s="1294" t="s">
        <v>411</v>
      </c>
      <c r="BI2354" s="1295" t="s">
        <v>410</v>
      </c>
      <c r="BJ2354" s="1296" t="s">
        <v>440</v>
      </c>
      <c r="BK2354" s="1295" t="s">
        <v>441</v>
      </c>
      <c r="BL2354" s="1296" t="s">
        <v>599</v>
      </c>
      <c r="BM2354" s="1295" t="s">
        <v>406</v>
      </c>
      <c r="BN2354" s="1295" t="s">
        <v>405</v>
      </c>
      <c r="BO2354" s="1297" t="s">
        <v>404</v>
      </c>
      <c r="BP2354" s="1298" t="s">
        <v>403</v>
      </c>
      <c r="BR2354" s="1293"/>
      <c r="BS2354" s="1294" t="s">
        <v>411</v>
      </c>
      <c r="BT2354" s="1295" t="s">
        <v>410</v>
      </c>
      <c r="BU2354" s="1296" t="s">
        <v>440</v>
      </c>
      <c r="BV2354" s="1295" t="s">
        <v>441</v>
      </c>
      <c r="BW2354" s="1296" t="s">
        <v>599</v>
      </c>
      <c r="BX2354" s="1295" t="s">
        <v>406</v>
      </c>
      <c r="BY2354" s="1295" t="s">
        <v>405</v>
      </c>
      <c r="BZ2354" s="1297" t="s">
        <v>404</v>
      </c>
      <c r="CA2354" s="1298" t="s">
        <v>403</v>
      </c>
      <c r="CC2354" s="1293"/>
      <c r="CD2354" s="1294" t="s">
        <v>411</v>
      </c>
      <c r="CE2354" s="1295" t="s">
        <v>410</v>
      </c>
      <c r="CF2354" s="1296" t="s">
        <v>440</v>
      </c>
      <c r="CG2354" s="1295" t="s">
        <v>441</v>
      </c>
      <c r="CH2354" s="1296" t="s">
        <v>599</v>
      </c>
      <c r="CI2354" s="1295" t="s">
        <v>406</v>
      </c>
      <c r="CJ2354" s="1295" t="s">
        <v>405</v>
      </c>
      <c r="CK2354" s="1297" t="s">
        <v>404</v>
      </c>
      <c r="CL2354" s="1298" t="s">
        <v>403</v>
      </c>
      <c r="CN2354" s="1293"/>
      <c r="CO2354" s="1294" t="s">
        <v>411</v>
      </c>
      <c r="CP2354" s="1295" t="s">
        <v>410</v>
      </c>
      <c r="CQ2354" s="1296" t="s">
        <v>440</v>
      </c>
      <c r="CR2354" s="1295" t="s">
        <v>441</v>
      </c>
      <c r="CS2354" s="1296" t="s">
        <v>599</v>
      </c>
      <c r="CT2354" s="1295" t="s">
        <v>406</v>
      </c>
      <c r="CU2354" s="1295" t="s">
        <v>405</v>
      </c>
      <c r="CV2354" s="1297" t="s">
        <v>404</v>
      </c>
      <c r="CW2354" s="1298" t="s">
        <v>403</v>
      </c>
      <c r="CY2354" s="1293"/>
      <c r="CZ2354" s="1294" t="s">
        <v>411</v>
      </c>
      <c r="DA2354" s="1295" t="s">
        <v>410</v>
      </c>
      <c r="DB2354" s="1296" t="s">
        <v>440</v>
      </c>
      <c r="DC2354" s="1295" t="s">
        <v>441</v>
      </c>
      <c r="DD2354" s="1296" t="s">
        <v>599</v>
      </c>
      <c r="DE2354" s="1295" t="s">
        <v>406</v>
      </c>
      <c r="DF2354" s="1295" t="s">
        <v>405</v>
      </c>
      <c r="DG2354" s="1297" t="s">
        <v>404</v>
      </c>
      <c r="DH2354" s="1298" t="s">
        <v>403</v>
      </c>
      <c r="DJ2354" s="1293"/>
      <c r="DK2354" s="1294" t="s">
        <v>411</v>
      </c>
      <c r="DL2354" s="1295" t="s">
        <v>410</v>
      </c>
      <c r="DM2354" s="1296" t="s">
        <v>440</v>
      </c>
      <c r="DN2354" s="1295" t="s">
        <v>441</v>
      </c>
      <c r="DO2354" s="1296" t="s">
        <v>599</v>
      </c>
      <c r="DP2354" s="1295" t="s">
        <v>406</v>
      </c>
      <c r="DQ2354" s="1295" t="s">
        <v>405</v>
      </c>
      <c r="DR2354" s="1297" t="s">
        <v>404</v>
      </c>
      <c r="DS2354" s="1298" t="s">
        <v>403</v>
      </c>
      <c r="DU2354" s="1293"/>
      <c r="DV2354" s="1294" t="s">
        <v>411</v>
      </c>
      <c r="DW2354" s="1295" t="s">
        <v>410</v>
      </c>
      <c r="DX2354" s="1296" t="s">
        <v>440</v>
      </c>
      <c r="DY2354" s="1295" t="s">
        <v>441</v>
      </c>
      <c r="DZ2354" s="1296" t="s">
        <v>599</v>
      </c>
      <c r="EA2354" s="1295" t="s">
        <v>406</v>
      </c>
      <c r="EB2354" s="1295" t="s">
        <v>405</v>
      </c>
      <c r="EC2354" s="1297" t="s">
        <v>404</v>
      </c>
      <c r="ED2354" s="1298" t="s">
        <v>403</v>
      </c>
      <c r="EF2354" s="1293"/>
      <c r="EG2354" s="1294" t="s">
        <v>411</v>
      </c>
      <c r="EH2354" s="1295" t="s">
        <v>410</v>
      </c>
      <c r="EI2354" s="1296" t="s">
        <v>440</v>
      </c>
      <c r="EJ2354" s="1295" t="s">
        <v>441</v>
      </c>
      <c r="EK2354" s="1296" t="s">
        <v>599</v>
      </c>
      <c r="EL2354" s="1295" t="s">
        <v>406</v>
      </c>
      <c r="EM2354" s="1295" t="s">
        <v>405</v>
      </c>
      <c r="EN2354" s="1297" t="s">
        <v>404</v>
      </c>
      <c r="EO2354" s="1298" t="s">
        <v>403</v>
      </c>
      <c r="EQ2354" s="1293"/>
      <c r="ER2354" s="1294" t="s">
        <v>411</v>
      </c>
      <c r="ES2354" s="1295" t="s">
        <v>410</v>
      </c>
      <c r="ET2354" s="1296" t="s">
        <v>440</v>
      </c>
      <c r="EU2354" s="1295" t="s">
        <v>441</v>
      </c>
      <c r="EV2354" s="1296" t="s">
        <v>599</v>
      </c>
      <c r="EW2354" s="1295" t="s">
        <v>406</v>
      </c>
      <c r="EX2354" s="1295" t="s">
        <v>405</v>
      </c>
      <c r="EY2354" s="1297" t="s">
        <v>404</v>
      </c>
      <c r="EZ2354" s="1298" t="s">
        <v>403</v>
      </c>
    </row>
    <row r="2355" spans="2:156">
      <c r="B2355" s="1293"/>
      <c r="C2355" s="1299"/>
      <c r="D2355" s="1300" t="s">
        <v>402</v>
      </c>
      <c r="E2355" s="1300" t="s">
        <v>401</v>
      </c>
      <c r="F2355" s="1300" t="s">
        <v>600</v>
      </c>
      <c r="G2355" s="1297" t="s">
        <v>442</v>
      </c>
      <c r="H2355" s="1301" t="s">
        <v>601</v>
      </c>
      <c r="I2355" s="1302"/>
      <c r="J2355" s="1297" t="s">
        <v>397</v>
      </c>
      <c r="K2355" s="1303"/>
      <c r="L2355" s="1494" t="s">
        <v>1184</v>
      </c>
      <c r="M2355" s="2828" t="s">
        <v>1185</v>
      </c>
      <c r="N2355" s="2828" t="s">
        <v>1186</v>
      </c>
      <c r="O2355" s="2828" t="s">
        <v>1187</v>
      </c>
      <c r="P2355" s="2828" t="s">
        <v>1188</v>
      </c>
      <c r="Q2355" s="2828" t="s">
        <v>1189</v>
      </c>
      <c r="R2355" s="2828" t="s">
        <v>1190</v>
      </c>
      <c r="S2355" s="2828" t="s">
        <v>1191</v>
      </c>
      <c r="T2355" s="2828" t="s">
        <v>1192</v>
      </c>
      <c r="U2355" s="2828" t="s">
        <v>1193</v>
      </c>
      <c r="V2355" s="2828" t="s">
        <v>1194</v>
      </c>
      <c r="W2355" s="2827" t="s">
        <v>1195</v>
      </c>
      <c r="Z2355" s="1293"/>
      <c r="AA2355" s="1299"/>
      <c r="AB2355" s="1300" t="s">
        <v>402</v>
      </c>
      <c r="AC2355" s="1300" t="s">
        <v>401</v>
      </c>
      <c r="AD2355" s="1300" t="s">
        <v>600</v>
      </c>
      <c r="AE2355" s="1297" t="s">
        <v>442</v>
      </c>
      <c r="AF2355" s="1301" t="s">
        <v>601</v>
      </c>
      <c r="AG2355" s="1302"/>
      <c r="AH2355" s="1297" t="s">
        <v>397</v>
      </c>
      <c r="AI2355" s="1303"/>
      <c r="AK2355" s="1293"/>
      <c r="AL2355" s="1299"/>
      <c r="AM2355" s="1300" t="s">
        <v>402</v>
      </c>
      <c r="AN2355" s="1300" t="s">
        <v>401</v>
      </c>
      <c r="AO2355" s="1300" t="s">
        <v>600</v>
      </c>
      <c r="AP2355" s="1297" t="s">
        <v>442</v>
      </c>
      <c r="AQ2355" s="1301" t="s">
        <v>601</v>
      </c>
      <c r="AR2355" s="1302"/>
      <c r="AS2355" s="1297" t="s">
        <v>397</v>
      </c>
      <c r="AT2355" s="1303"/>
      <c r="AV2355" s="1293"/>
      <c r="AW2355" s="1299"/>
      <c r="AX2355" s="1300" t="s">
        <v>402</v>
      </c>
      <c r="AY2355" s="1300" t="s">
        <v>401</v>
      </c>
      <c r="AZ2355" s="1300" t="s">
        <v>600</v>
      </c>
      <c r="BA2355" s="1297" t="s">
        <v>442</v>
      </c>
      <c r="BB2355" s="1301" t="s">
        <v>601</v>
      </c>
      <c r="BC2355" s="1302"/>
      <c r="BD2355" s="1297" t="s">
        <v>397</v>
      </c>
      <c r="BE2355" s="1303"/>
      <c r="BG2355" s="1293"/>
      <c r="BH2355" s="1299"/>
      <c r="BI2355" s="1300" t="s">
        <v>402</v>
      </c>
      <c r="BJ2355" s="1300" t="s">
        <v>401</v>
      </c>
      <c r="BK2355" s="1300" t="s">
        <v>600</v>
      </c>
      <c r="BL2355" s="1297" t="s">
        <v>442</v>
      </c>
      <c r="BM2355" s="1301" t="s">
        <v>601</v>
      </c>
      <c r="BN2355" s="1302"/>
      <c r="BO2355" s="1297" t="s">
        <v>397</v>
      </c>
      <c r="BP2355" s="1303"/>
      <c r="BR2355" s="1293"/>
      <c r="BS2355" s="1299"/>
      <c r="BT2355" s="1300" t="s">
        <v>402</v>
      </c>
      <c r="BU2355" s="1300" t="s">
        <v>401</v>
      </c>
      <c r="BV2355" s="1300" t="s">
        <v>600</v>
      </c>
      <c r="BW2355" s="1297" t="s">
        <v>442</v>
      </c>
      <c r="BX2355" s="1301" t="s">
        <v>601</v>
      </c>
      <c r="BY2355" s="1302"/>
      <c r="BZ2355" s="1297" t="s">
        <v>397</v>
      </c>
      <c r="CA2355" s="1303"/>
      <c r="CC2355" s="1293"/>
      <c r="CD2355" s="1299"/>
      <c r="CE2355" s="1300" t="s">
        <v>402</v>
      </c>
      <c r="CF2355" s="1300" t="s">
        <v>401</v>
      </c>
      <c r="CG2355" s="1300" t="s">
        <v>600</v>
      </c>
      <c r="CH2355" s="1297" t="s">
        <v>442</v>
      </c>
      <c r="CI2355" s="1301" t="s">
        <v>601</v>
      </c>
      <c r="CJ2355" s="1302"/>
      <c r="CK2355" s="1297" t="s">
        <v>397</v>
      </c>
      <c r="CL2355" s="1303"/>
      <c r="CN2355" s="1293"/>
      <c r="CO2355" s="1299"/>
      <c r="CP2355" s="1300" t="s">
        <v>402</v>
      </c>
      <c r="CQ2355" s="1300" t="s">
        <v>401</v>
      </c>
      <c r="CR2355" s="1300" t="s">
        <v>600</v>
      </c>
      <c r="CS2355" s="1297" t="s">
        <v>442</v>
      </c>
      <c r="CT2355" s="1301" t="s">
        <v>601</v>
      </c>
      <c r="CU2355" s="1302"/>
      <c r="CV2355" s="1297" t="s">
        <v>397</v>
      </c>
      <c r="CW2355" s="1303"/>
      <c r="CY2355" s="1293"/>
      <c r="CZ2355" s="1299"/>
      <c r="DA2355" s="1300" t="s">
        <v>402</v>
      </c>
      <c r="DB2355" s="1300" t="s">
        <v>401</v>
      </c>
      <c r="DC2355" s="1300" t="s">
        <v>600</v>
      </c>
      <c r="DD2355" s="1297" t="s">
        <v>442</v>
      </c>
      <c r="DE2355" s="1301" t="s">
        <v>601</v>
      </c>
      <c r="DF2355" s="1302"/>
      <c r="DG2355" s="1297" t="s">
        <v>397</v>
      </c>
      <c r="DH2355" s="1303"/>
      <c r="DJ2355" s="1293"/>
      <c r="DK2355" s="1299"/>
      <c r="DL2355" s="1300" t="s">
        <v>402</v>
      </c>
      <c r="DM2355" s="1300" t="s">
        <v>401</v>
      </c>
      <c r="DN2355" s="1300" t="s">
        <v>600</v>
      </c>
      <c r="DO2355" s="1297" t="s">
        <v>442</v>
      </c>
      <c r="DP2355" s="1301" t="s">
        <v>601</v>
      </c>
      <c r="DQ2355" s="1302"/>
      <c r="DR2355" s="1297" t="s">
        <v>397</v>
      </c>
      <c r="DS2355" s="1303"/>
      <c r="DU2355" s="1293"/>
      <c r="DV2355" s="1299"/>
      <c r="DW2355" s="1300" t="s">
        <v>402</v>
      </c>
      <c r="DX2355" s="1300" t="s">
        <v>401</v>
      </c>
      <c r="DY2355" s="1300" t="s">
        <v>600</v>
      </c>
      <c r="DZ2355" s="1297" t="s">
        <v>442</v>
      </c>
      <c r="EA2355" s="1301" t="s">
        <v>601</v>
      </c>
      <c r="EB2355" s="1302"/>
      <c r="EC2355" s="1297" t="s">
        <v>397</v>
      </c>
      <c r="ED2355" s="1303"/>
      <c r="EF2355" s="1293"/>
      <c r="EG2355" s="1299"/>
      <c r="EH2355" s="1300" t="s">
        <v>402</v>
      </c>
      <c r="EI2355" s="1300" t="s">
        <v>401</v>
      </c>
      <c r="EJ2355" s="1300" t="s">
        <v>600</v>
      </c>
      <c r="EK2355" s="1297" t="s">
        <v>442</v>
      </c>
      <c r="EL2355" s="1301" t="s">
        <v>601</v>
      </c>
      <c r="EM2355" s="1302"/>
      <c r="EN2355" s="1297" t="s">
        <v>397</v>
      </c>
      <c r="EO2355" s="1303"/>
      <c r="EQ2355" s="1293"/>
      <c r="ER2355" s="1299"/>
      <c r="ES2355" s="1300" t="s">
        <v>402</v>
      </c>
      <c r="ET2355" s="1300" t="s">
        <v>401</v>
      </c>
      <c r="EU2355" s="1300" t="s">
        <v>600</v>
      </c>
      <c r="EV2355" s="1297" t="s">
        <v>442</v>
      </c>
      <c r="EW2355" s="1301" t="s">
        <v>601</v>
      </c>
      <c r="EX2355" s="1302"/>
      <c r="EY2355" s="1297" t="s">
        <v>397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826"/>
      <c r="M2356" s="2830"/>
      <c r="N2356" s="2830"/>
      <c r="O2356" s="2830"/>
      <c r="P2356" s="2830"/>
      <c r="Q2356" s="2830"/>
      <c r="R2356" s="2830"/>
      <c r="S2356" s="2830"/>
      <c r="T2356" s="2830"/>
      <c r="U2356" s="2830"/>
      <c r="V2356" s="2830"/>
      <c r="W2356" s="2831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6</v>
      </c>
      <c r="C2357" s="1331" t="s">
        <v>602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832">
        <f>AI2357</f>
        <v>170255</v>
      </c>
      <c r="M2357" s="2833">
        <f>AT2357</f>
        <v>136444.70000000001</v>
      </c>
      <c r="N2357" s="2833">
        <f>BE2357</f>
        <v>160937.4</v>
      </c>
      <c r="O2357" s="2833">
        <f>BP2357</f>
        <v>159555.29999999999</v>
      </c>
      <c r="P2357" s="2833">
        <f>CA2357</f>
        <v>156920.09999999998</v>
      </c>
      <c r="Q2357" s="2833">
        <f>CL2357</f>
        <v>161408.5</v>
      </c>
      <c r="R2357" s="2833">
        <f>CW2357</f>
        <v>185134.3</v>
      </c>
      <c r="S2357" s="2833">
        <f>DH2357</f>
        <v>168476.19999999998</v>
      </c>
      <c r="T2357" s="2833">
        <f>DS2357</f>
        <v>166300.30000000002</v>
      </c>
      <c r="U2357" s="2833">
        <f>ED2357</f>
        <v>167745.29999999999</v>
      </c>
      <c r="V2357" s="2833">
        <f>EO2357</f>
        <v>172096</v>
      </c>
      <c r="W2357" s="2834">
        <f>EZ2357</f>
        <v>190039.7</v>
      </c>
      <c r="Z2357" s="1308" t="s">
        <v>396</v>
      </c>
      <c r="AA2357" s="474" t="s">
        <v>602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6</v>
      </c>
      <c r="AL2357" s="474" t="s">
        <v>602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6</v>
      </c>
      <c r="AW2357" s="474" t="s">
        <v>602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6</v>
      </c>
      <c r="BH2357" s="474" t="s">
        <v>602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6</v>
      </c>
      <c r="BS2357" s="474" t="s">
        <v>602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6</v>
      </c>
      <c r="CD2357" s="474" t="s">
        <v>602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6</v>
      </c>
      <c r="CO2357" s="474" t="s">
        <v>602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6</v>
      </c>
      <c r="CZ2357" s="474" t="s">
        <v>602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6</v>
      </c>
      <c r="DK2357" s="474" t="s">
        <v>602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6</v>
      </c>
      <c r="DV2357" s="474" t="s">
        <v>602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6</v>
      </c>
      <c r="EG2357" s="474" t="s">
        <v>602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6</v>
      </c>
      <c r="ER2357" s="474" t="s">
        <v>602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4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835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836">
        <f t="shared" ref="W2358:W2418" si="1238">EZ2358</f>
        <v>100845.7</v>
      </c>
      <c r="Z2358" s="1293"/>
      <c r="AA2358" s="1309" t="s">
        <v>394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4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4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4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4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4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4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4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4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4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4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4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6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835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836">
        <f t="shared" si="1238"/>
        <v>64872.2</v>
      </c>
      <c r="Z2359" s="1293"/>
      <c r="AA2359" s="1309" t="s">
        <v>1256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6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6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6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6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6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6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6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6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6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6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6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2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835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836">
        <f t="shared" si="1238"/>
        <v>6738.4</v>
      </c>
      <c r="Z2360" s="1293"/>
      <c r="AA2360" s="1309" t="s">
        <v>392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2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2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2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2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2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2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2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2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2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2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2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1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835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836">
        <f t="shared" si="1238"/>
        <v>657.8</v>
      </c>
      <c r="Z2361" s="1293"/>
      <c r="AA2361" s="1309" t="s">
        <v>391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1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1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1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1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1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1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1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1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1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1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1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90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835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836">
        <f t="shared" si="1238"/>
        <v>0</v>
      </c>
      <c r="Z2362" s="1293"/>
      <c r="AA2362" s="1309" t="s">
        <v>390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90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90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90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90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90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90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90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90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90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90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90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2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835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836">
        <f t="shared" si="1238"/>
        <v>14445.3</v>
      </c>
      <c r="Z2363" s="1293"/>
      <c r="AA2363" s="1309" t="s">
        <v>2462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2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2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2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2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2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2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2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2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2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2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2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4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835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836">
        <f t="shared" si="1238"/>
        <v>2208.8000000000002</v>
      </c>
      <c r="Z2364" s="1293"/>
      <c r="AA2364" s="1309" t="s">
        <v>374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4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4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4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4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4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4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4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4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4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4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4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4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835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836">
        <f t="shared" si="1238"/>
        <v>271.5</v>
      </c>
      <c r="Z2365" s="1293"/>
      <c r="AA2365" s="1309" t="s">
        <v>604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4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4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4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4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4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4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4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4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4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4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4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5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835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836">
        <f t="shared" si="1238"/>
        <v>0</v>
      </c>
      <c r="Z2366" s="1293"/>
      <c r="AA2366" s="1309" t="s">
        <v>605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5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5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5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5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5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5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5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5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5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5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5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837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38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7</v>
      </c>
      <c r="C2368" s="1337" t="s">
        <v>386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39">
        <f t="shared" si="1227"/>
        <v>158863</v>
      </c>
      <c r="M2368" s="2840">
        <f t="shared" si="1228"/>
        <v>150532.70000000001</v>
      </c>
      <c r="N2368" s="2840">
        <f t="shared" si="1229"/>
        <v>177533.9</v>
      </c>
      <c r="O2368" s="2840">
        <f t="shared" si="1230"/>
        <v>188592.3</v>
      </c>
      <c r="P2368" s="2840">
        <f t="shared" si="1231"/>
        <v>182679.30000000002</v>
      </c>
      <c r="Q2368" s="2840">
        <f t="shared" si="1232"/>
        <v>238386.89999999997</v>
      </c>
      <c r="R2368" s="2840">
        <f t="shared" si="1233"/>
        <v>197085.7</v>
      </c>
      <c r="S2368" s="2840">
        <f t="shared" si="1234"/>
        <v>180643.49999999997</v>
      </c>
      <c r="T2368" s="2840">
        <f t="shared" si="1235"/>
        <v>200458.80000000002</v>
      </c>
      <c r="U2368" s="2840">
        <f t="shared" si="1236"/>
        <v>213965.4</v>
      </c>
      <c r="V2368" s="2840">
        <f t="shared" si="1237"/>
        <v>206579.7</v>
      </c>
      <c r="W2368" s="2841">
        <f t="shared" si="1238"/>
        <v>323876.90000000002</v>
      </c>
      <c r="Z2368" s="1308" t="s">
        <v>387</v>
      </c>
      <c r="AA2368" s="474" t="s">
        <v>386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7</v>
      </c>
      <c r="AL2368" s="474" t="s">
        <v>386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7</v>
      </c>
      <c r="AW2368" s="474" t="s">
        <v>386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7</v>
      </c>
      <c r="BH2368" s="474" t="s">
        <v>386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7</v>
      </c>
      <c r="BS2368" s="474" t="s">
        <v>386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7</v>
      </c>
      <c r="CD2368" s="474" t="s">
        <v>386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7</v>
      </c>
      <c r="CO2368" s="474" t="s">
        <v>386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7</v>
      </c>
      <c r="CZ2368" s="474" t="s">
        <v>386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7</v>
      </c>
      <c r="DK2368" s="474" t="s">
        <v>386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7</v>
      </c>
      <c r="DV2368" s="474" t="s">
        <v>386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7</v>
      </c>
      <c r="EG2368" s="474" t="s">
        <v>386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7</v>
      </c>
      <c r="ER2368" s="474" t="s">
        <v>386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5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837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38">
        <f t="shared" si="1238"/>
        <v>49896.3</v>
      </c>
      <c r="Z2369" s="1293"/>
      <c r="AA2369" s="1309" t="s">
        <v>385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5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5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5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5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5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5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5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5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5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5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5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4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835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836">
        <f t="shared" si="1238"/>
        <v>39425.300000000003</v>
      </c>
      <c r="Z2370" s="1293"/>
      <c r="AA2370" s="1309" t="s">
        <v>384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4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4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4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4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4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4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4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4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4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4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4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3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835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836">
        <f t="shared" si="1238"/>
        <v>10461.1</v>
      </c>
      <c r="Z2371" s="1293"/>
      <c r="AA2371" s="1309" t="s">
        <v>383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3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3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3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3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3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3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3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3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3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3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3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2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835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836">
        <f t="shared" si="1238"/>
        <v>9.9</v>
      </c>
      <c r="Z2372" s="1293"/>
      <c r="AA2372" s="1309" t="s">
        <v>382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2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2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2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2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2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2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2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2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2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2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2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8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837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38">
        <f t="shared" si="1238"/>
        <v>30501.1</v>
      </c>
      <c r="Z2373" s="1293"/>
      <c r="AA2373" s="1309" t="s">
        <v>2458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8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8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8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8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8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8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8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8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8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8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8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3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835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836">
        <f t="shared" si="1238"/>
        <v>30500.6</v>
      </c>
      <c r="Z2374" s="1293"/>
      <c r="AA2374" s="1310" t="s">
        <v>2463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3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3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3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3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3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3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3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3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3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3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3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7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835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836">
        <f t="shared" si="1238"/>
        <v>0.5</v>
      </c>
      <c r="Z2375" s="1293"/>
      <c r="AA2375" s="1309" t="s">
        <v>377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7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7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7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7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7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7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7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7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7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7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7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6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42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43">
        <f t="shared" si="1238"/>
        <v>125153.8</v>
      </c>
      <c r="Z2376" s="1293"/>
      <c r="AA2376" s="1309" t="s">
        <v>376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6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6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6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6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6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6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6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6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6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6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6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5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835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836">
        <f t="shared" si="1238"/>
        <v>107.8</v>
      </c>
      <c r="Z2377" s="1293"/>
      <c r="AA2377" s="1310" t="s">
        <v>375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5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5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5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5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5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5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5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5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5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5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5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4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837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38">
        <f t="shared" si="1238"/>
        <v>113072.6</v>
      </c>
      <c r="Z2378" s="1293"/>
      <c r="AA2378" s="1309" t="s">
        <v>374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4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4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4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4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4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4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4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4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4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4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4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3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835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836">
        <f t="shared" si="1238"/>
        <v>79531.3</v>
      </c>
      <c r="Z2379" s="1293"/>
      <c r="AA2379" s="1309" t="s">
        <v>373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3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3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3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3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3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3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3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3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3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3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3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2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835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836">
        <f t="shared" si="1238"/>
        <v>33031</v>
      </c>
      <c r="Z2380" s="1293"/>
      <c r="AA2380" s="1310" t="s">
        <v>372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2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2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2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2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2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2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2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2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2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2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2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1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835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836">
        <f t="shared" si="1238"/>
        <v>21983.9</v>
      </c>
      <c r="Z2381" s="1293"/>
      <c r="AA2381" s="1309" t="s">
        <v>371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1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1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1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1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1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1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1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1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1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1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1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70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835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836">
        <f t="shared" si="1238"/>
        <v>10353</v>
      </c>
      <c r="Z2382" s="1293"/>
      <c r="AA2382" s="1309" t="s">
        <v>370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70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70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70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70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70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70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70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70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70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70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70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9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835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836">
        <f t="shared" si="1238"/>
        <v>694.1</v>
      </c>
      <c r="Z2383" s="1293"/>
      <c r="AA2383" s="1309" t="s">
        <v>369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9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9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9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9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9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9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9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9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9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9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9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8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835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836">
        <f t="shared" si="1238"/>
        <v>510.3</v>
      </c>
      <c r="Z2384" s="1293"/>
      <c r="AA2384" s="1309" t="s">
        <v>368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8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8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8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8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8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8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8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8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8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8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8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7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837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38">
        <f t="shared" si="1238"/>
        <v>2.9</v>
      </c>
      <c r="Z2385" s="1293"/>
      <c r="AA2385" s="1309" t="s">
        <v>367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7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7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7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7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7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7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7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7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7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7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7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7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837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38">
        <f t="shared" si="1238"/>
        <v>5142.3999999999996</v>
      </c>
      <c r="Z2386" s="1308"/>
      <c r="AA2386" s="1309" t="s">
        <v>607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7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7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7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7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7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7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7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7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7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7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7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837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38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5</v>
      </c>
      <c r="C2388" s="474" t="s">
        <v>364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44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45">
        <f t="shared" si="1238"/>
        <v>-133837.20000000001</v>
      </c>
      <c r="Z2388" s="1308" t="s">
        <v>365</v>
      </c>
      <c r="AA2388" s="474" t="s">
        <v>364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5</v>
      </c>
      <c r="AL2388" s="474" t="s">
        <v>364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5</v>
      </c>
      <c r="AW2388" s="474" t="s">
        <v>364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5</v>
      </c>
      <c r="BH2388" s="474" t="s">
        <v>364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5</v>
      </c>
      <c r="BS2388" s="474" t="s">
        <v>364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5</v>
      </c>
      <c r="CD2388" s="474" t="s">
        <v>364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5</v>
      </c>
      <c r="CO2388" s="474" t="s">
        <v>364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5</v>
      </c>
      <c r="CZ2388" s="474" t="s">
        <v>364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5</v>
      </c>
      <c r="DK2388" s="474" t="s">
        <v>364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5</v>
      </c>
      <c r="DV2388" s="474" t="s">
        <v>364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5</v>
      </c>
      <c r="EG2388" s="474" t="s">
        <v>364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5</v>
      </c>
      <c r="ER2388" s="474" t="s">
        <v>364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835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836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3</v>
      </c>
      <c r="C2390" s="1331" t="s">
        <v>362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832">
        <f t="shared" si="1227"/>
        <v>1</v>
      </c>
      <c r="M2390" s="2833">
        <f t="shared" si="1228"/>
        <v>44</v>
      </c>
      <c r="N2390" s="2833">
        <f t="shared" si="1229"/>
        <v>3.1</v>
      </c>
      <c r="O2390" s="2833">
        <f t="shared" si="1230"/>
        <v>1.5</v>
      </c>
      <c r="P2390" s="2833">
        <f t="shared" si="1231"/>
        <v>16.400000000000002</v>
      </c>
      <c r="Q2390" s="2833">
        <f t="shared" si="1232"/>
        <v>241.1</v>
      </c>
      <c r="R2390" s="2833">
        <f t="shared" si="1233"/>
        <v>2.9</v>
      </c>
      <c r="S2390" s="2833">
        <f t="shared" si="1234"/>
        <v>9.5</v>
      </c>
      <c r="T2390" s="2833">
        <f t="shared" si="1235"/>
        <v>401.8</v>
      </c>
      <c r="U2390" s="2833">
        <f t="shared" si="1236"/>
        <v>1008.9</v>
      </c>
      <c r="V2390" s="2833">
        <f t="shared" si="1237"/>
        <v>574.4</v>
      </c>
      <c r="W2390" s="2834">
        <f t="shared" si="1238"/>
        <v>465.1</v>
      </c>
      <c r="Z2390" s="1308" t="s">
        <v>363</v>
      </c>
      <c r="AA2390" s="474" t="s">
        <v>362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3</v>
      </c>
      <c r="AL2390" s="474" t="s">
        <v>362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3</v>
      </c>
      <c r="AW2390" s="474" t="s">
        <v>362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3</v>
      </c>
      <c r="BH2390" s="474" t="s">
        <v>362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3</v>
      </c>
      <c r="BS2390" s="474" t="s">
        <v>362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3</v>
      </c>
      <c r="CD2390" s="474" t="s">
        <v>362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3</v>
      </c>
      <c r="CO2390" s="474" t="s">
        <v>362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3</v>
      </c>
      <c r="CZ2390" s="474" t="s">
        <v>362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3</v>
      </c>
      <c r="DK2390" s="474" t="s">
        <v>362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3</v>
      </c>
      <c r="DV2390" s="474" t="s">
        <v>362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3</v>
      </c>
      <c r="EG2390" s="474" t="s">
        <v>362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3</v>
      </c>
      <c r="ER2390" s="474" t="s">
        <v>362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819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9</v>
      </c>
      <c r="C2392" s="1337" t="s">
        <v>358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39">
        <f t="shared" si="1227"/>
        <v>16949</v>
      </c>
      <c r="M2392" s="2840">
        <f t="shared" si="1228"/>
        <v>15955.799999999997</v>
      </c>
      <c r="N2392" s="2840">
        <f t="shared" si="1229"/>
        <v>18488.099999999999</v>
      </c>
      <c r="O2392" s="2840">
        <f t="shared" si="1230"/>
        <v>19976.400000000001</v>
      </c>
      <c r="P2392" s="2840">
        <f t="shared" si="1231"/>
        <v>18302.399999999998</v>
      </c>
      <c r="Q2392" s="2840">
        <f t="shared" si="1232"/>
        <v>15114.899999999998</v>
      </c>
      <c r="R2392" s="2840">
        <f t="shared" si="1233"/>
        <v>20772.400000000001</v>
      </c>
      <c r="S2392" s="2840">
        <f t="shared" si="1234"/>
        <v>19387.399999999998</v>
      </c>
      <c r="T2392" s="2840">
        <f t="shared" si="1235"/>
        <v>17419.899999999998</v>
      </c>
      <c r="U2392" s="2840">
        <f t="shared" si="1236"/>
        <v>16720.400000000001</v>
      </c>
      <c r="V2392" s="2840">
        <f t="shared" si="1237"/>
        <v>12111.7</v>
      </c>
      <c r="W2392" s="2841">
        <f t="shared" si="1238"/>
        <v>16735.599999999999</v>
      </c>
      <c r="Z2392" s="1308" t="s">
        <v>359</v>
      </c>
      <c r="AA2392" s="474" t="s">
        <v>358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9</v>
      </c>
      <c r="AL2392" s="474" t="s">
        <v>358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9</v>
      </c>
      <c r="AW2392" s="474" t="s">
        <v>358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9</v>
      </c>
      <c r="BH2392" s="474" t="s">
        <v>358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9</v>
      </c>
      <c r="BS2392" s="474" t="s">
        <v>358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9</v>
      </c>
      <c r="CD2392" s="474" t="s">
        <v>358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9</v>
      </c>
      <c r="CO2392" s="474" t="s">
        <v>358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9</v>
      </c>
      <c r="CZ2392" s="474" t="s">
        <v>358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9</v>
      </c>
      <c r="DK2392" s="474" t="s">
        <v>358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9</v>
      </c>
      <c r="DV2392" s="474" t="s">
        <v>358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9</v>
      </c>
      <c r="EG2392" s="474" t="s">
        <v>358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9</v>
      </c>
      <c r="ER2392" s="474" t="s">
        <v>358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7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835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836">
        <f t="shared" si="1238"/>
        <v>8445</v>
      </c>
      <c r="Z2393" s="1293"/>
      <c r="AA2393" s="1309" t="s">
        <v>357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7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7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7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7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7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7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7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7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7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7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7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6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835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836">
        <f t="shared" si="1238"/>
        <v>7598.2</v>
      </c>
      <c r="Z2394" s="1293"/>
      <c r="AA2394" s="1309" t="s">
        <v>356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6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6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6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6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6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6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6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6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6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6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6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3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837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38">
        <f t="shared" si="1238"/>
        <v>6664</v>
      </c>
      <c r="Z2395" s="1293"/>
      <c r="AA2395" s="1309" t="s">
        <v>353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3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3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3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3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3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3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3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3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3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3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3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5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835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836">
        <f t="shared" si="1238"/>
        <v>934.2</v>
      </c>
      <c r="Z2396" s="1293"/>
      <c r="AA2396" s="1309" t="s">
        <v>355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5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5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5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5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5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5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5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5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5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5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5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4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835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836">
        <f t="shared" si="1238"/>
        <v>692.4</v>
      </c>
      <c r="Z2397" s="1293"/>
      <c r="AA2397" s="1309" t="s">
        <v>354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4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4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4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4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4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4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4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4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4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4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4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3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837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38">
        <f t="shared" si="1238"/>
        <v>0</v>
      </c>
      <c r="Z2398" s="1293"/>
      <c r="AA2398" s="1309" t="s">
        <v>353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3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3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3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3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3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3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3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3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3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3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3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2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837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38">
        <f t="shared" si="1238"/>
        <v>692.4</v>
      </c>
      <c r="Z2399" s="1308"/>
      <c r="AA2399" s="1309" t="s">
        <v>352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2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2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2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2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2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2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2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2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2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2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2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44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45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1</v>
      </c>
      <c r="C2401" s="474" t="s">
        <v>1257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44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45">
        <f t="shared" si="1238"/>
        <v>190504.8</v>
      </c>
      <c r="Z2401" s="1308" t="s">
        <v>351</v>
      </c>
      <c r="AA2401" s="474" t="s">
        <v>1257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1</v>
      </c>
      <c r="AL2401" s="474" t="s">
        <v>1257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1</v>
      </c>
      <c r="AW2401" s="474" t="s">
        <v>1257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1</v>
      </c>
      <c r="BH2401" s="474" t="s">
        <v>1257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1</v>
      </c>
      <c r="BS2401" s="474" t="s">
        <v>1257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1</v>
      </c>
      <c r="CD2401" s="474" t="s">
        <v>1257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1</v>
      </c>
      <c r="CO2401" s="474" t="s">
        <v>1257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1</v>
      </c>
      <c r="CZ2401" s="474" t="s">
        <v>1257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1</v>
      </c>
      <c r="DK2401" s="474" t="s">
        <v>1257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1</v>
      </c>
      <c r="DV2401" s="474" t="s">
        <v>1257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1</v>
      </c>
      <c r="EG2401" s="474" t="s">
        <v>1257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1</v>
      </c>
      <c r="ER2401" s="474" t="s">
        <v>1257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9</v>
      </c>
      <c r="C2402" s="474" t="s">
        <v>1258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44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45">
        <f t="shared" si="1238"/>
        <v>340612.5</v>
      </c>
      <c r="Z2402" s="1308" t="s">
        <v>349</v>
      </c>
      <c r="AA2402" s="474" t="s">
        <v>1258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9</v>
      </c>
      <c r="AL2402" s="474" t="s">
        <v>1258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9</v>
      </c>
      <c r="AW2402" s="474" t="s">
        <v>1258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9</v>
      </c>
      <c r="BH2402" s="474" t="s">
        <v>1258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9</v>
      </c>
      <c r="BS2402" s="474" t="s">
        <v>1258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9</v>
      </c>
      <c r="CD2402" s="474" t="s">
        <v>1258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9</v>
      </c>
      <c r="CO2402" s="474" t="s">
        <v>1258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9</v>
      </c>
      <c r="CZ2402" s="474" t="s">
        <v>1258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9</v>
      </c>
      <c r="DK2402" s="474" t="s">
        <v>1258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9</v>
      </c>
      <c r="DV2402" s="474" t="s">
        <v>1258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9</v>
      </c>
      <c r="EG2402" s="474" t="s">
        <v>1258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9</v>
      </c>
      <c r="ER2402" s="474" t="s">
        <v>1258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7</v>
      </c>
      <c r="C2403" s="1341" t="s">
        <v>1259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46">
        <f t="shared" si="1227"/>
        <v>-5556</v>
      </c>
      <c r="M2403" s="2847">
        <f t="shared" si="1228"/>
        <v>-29999.799999999996</v>
      </c>
      <c r="N2403" s="2847">
        <f t="shared" si="1229"/>
        <v>-35081.500000000015</v>
      </c>
      <c r="O2403" s="2847">
        <f t="shared" si="1230"/>
        <v>-49011.89999999998</v>
      </c>
      <c r="P2403" s="2847">
        <f t="shared" si="1231"/>
        <v>-44045.200000000012</v>
      </c>
      <c r="Q2403" s="2847">
        <f t="shared" si="1232"/>
        <v>-91852.200000000012</v>
      </c>
      <c r="R2403" s="2847">
        <f t="shared" si="1233"/>
        <v>-32720.9</v>
      </c>
      <c r="S2403" s="2847">
        <f t="shared" si="1234"/>
        <v>-31545.199999999979</v>
      </c>
      <c r="T2403" s="2847">
        <f t="shared" si="1235"/>
        <v>-51176.599999999991</v>
      </c>
      <c r="U2403" s="2847">
        <f t="shared" si="1236"/>
        <v>-61931.6</v>
      </c>
      <c r="V2403" s="2847">
        <f t="shared" si="1237"/>
        <v>-46021</v>
      </c>
      <c r="W2403" s="2848">
        <f t="shared" si="1238"/>
        <v>-150107.70000000001</v>
      </c>
      <c r="Z2403" s="1308" t="s">
        <v>347</v>
      </c>
      <c r="AA2403" s="474" t="s">
        <v>1259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7</v>
      </c>
      <c r="AL2403" s="474" t="s">
        <v>1259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7</v>
      </c>
      <c r="AW2403" s="474" t="s">
        <v>1259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7</v>
      </c>
      <c r="BH2403" s="474" t="s">
        <v>1259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7</v>
      </c>
      <c r="BS2403" s="474" t="s">
        <v>1259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7</v>
      </c>
      <c r="CD2403" s="474" t="s">
        <v>1259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7</v>
      </c>
      <c r="CO2403" s="474" t="s">
        <v>1259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7</v>
      </c>
      <c r="CZ2403" s="474" t="s">
        <v>1259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7</v>
      </c>
      <c r="DK2403" s="474" t="s">
        <v>1259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7</v>
      </c>
      <c r="DV2403" s="474" t="s">
        <v>1259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7</v>
      </c>
      <c r="EG2403" s="474" t="s">
        <v>1259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7</v>
      </c>
      <c r="ER2403" s="474" t="s">
        <v>1259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835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836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5</v>
      </c>
      <c r="C2405" s="474" t="s">
        <v>344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49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50">
        <f t="shared" si="1238"/>
        <v>109407.6</v>
      </c>
      <c r="Z2405" s="1308" t="s">
        <v>345</v>
      </c>
      <c r="AA2405" s="474" t="s">
        <v>344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5</v>
      </c>
      <c r="AL2405" s="474" t="s">
        <v>344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5</v>
      </c>
      <c r="AW2405" s="474" t="s">
        <v>344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5</v>
      </c>
      <c r="BH2405" s="474" t="s">
        <v>344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5</v>
      </c>
      <c r="BS2405" s="474" t="s">
        <v>344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5</v>
      </c>
      <c r="CD2405" s="474" t="s">
        <v>344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5</v>
      </c>
      <c r="CO2405" s="474" t="s">
        <v>344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5</v>
      </c>
      <c r="CZ2405" s="474" t="s">
        <v>344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5</v>
      </c>
      <c r="DK2405" s="474" t="s">
        <v>344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5</v>
      </c>
      <c r="DV2405" s="474" t="s">
        <v>344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5</v>
      </c>
      <c r="EG2405" s="474" t="s">
        <v>344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5</v>
      </c>
      <c r="ER2405" s="474" t="s">
        <v>344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3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835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836">
        <f t="shared" si="1238"/>
        <v>89540</v>
      </c>
      <c r="Z2406" s="1293"/>
      <c r="AA2406" s="1309" t="s">
        <v>343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3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3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3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3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3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3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3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3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3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3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3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2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835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836">
        <f t="shared" si="1238"/>
        <v>571.70000000000005</v>
      </c>
      <c r="Z2407" s="1293"/>
      <c r="AA2407" s="1309" t="s">
        <v>342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2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2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2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2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2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2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2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2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2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2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2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1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835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836">
        <f t="shared" si="1238"/>
        <v>518.6</v>
      </c>
      <c r="Z2408" s="1293"/>
      <c r="AA2408" s="1309" t="s">
        <v>341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1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1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1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1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1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1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1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1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1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1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1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40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835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836">
        <f t="shared" si="1238"/>
        <v>18145.3</v>
      </c>
      <c r="Z2409" s="1293"/>
      <c r="AA2409" s="1309" t="s">
        <v>340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40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40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40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40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40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40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40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40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40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40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40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9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835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836">
        <f t="shared" si="1238"/>
        <v>0</v>
      </c>
      <c r="Z2410" s="1308"/>
      <c r="AA2410" s="1309" t="s">
        <v>339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9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9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9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9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9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9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9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9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9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9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9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60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835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836">
        <f t="shared" si="1238"/>
        <v>632</v>
      </c>
      <c r="Z2411" s="1308"/>
      <c r="AA2411" s="1309" t="s">
        <v>1260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60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60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60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60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60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60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60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60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60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60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60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7</v>
      </c>
      <c r="C2412" s="474" t="s">
        <v>336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44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45">
        <f t="shared" si="1238"/>
        <v>109407.6</v>
      </c>
      <c r="Z2412" s="1308" t="s">
        <v>337</v>
      </c>
      <c r="AA2412" s="474" t="s">
        <v>336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7</v>
      </c>
      <c r="AL2412" s="474" t="s">
        <v>336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7</v>
      </c>
      <c r="AW2412" s="474" t="s">
        <v>336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7</v>
      </c>
      <c r="BH2412" s="474" t="s">
        <v>336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7</v>
      </c>
      <c r="BS2412" s="474" t="s">
        <v>336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7</v>
      </c>
      <c r="CD2412" s="474" t="s">
        <v>336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7</v>
      </c>
      <c r="CO2412" s="474" t="s">
        <v>336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7</v>
      </c>
      <c r="CZ2412" s="474" t="s">
        <v>336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7</v>
      </c>
      <c r="DK2412" s="474" t="s">
        <v>336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7</v>
      </c>
      <c r="DV2412" s="474" t="s">
        <v>336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7</v>
      </c>
      <c r="EG2412" s="474" t="s">
        <v>336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7</v>
      </c>
      <c r="ER2412" s="474" t="s">
        <v>336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44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45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5</v>
      </c>
      <c r="C2414" s="474" t="s">
        <v>334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44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45">
        <f t="shared" si="1238"/>
        <v>299912.40000000002</v>
      </c>
      <c r="Z2414" s="1293" t="s">
        <v>335</v>
      </c>
      <c r="AA2414" s="1309" t="s">
        <v>334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5</v>
      </c>
      <c r="AL2414" s="1309" t="s">
        <v>334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5</v>
      </c>
      <c r="AW2414" s="1309" t="s">
        <v>334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5</v>
      </c>
      <c r="BH2414" s="1309" t="s">
        <v>334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5</v>
      </c>
      <c r="BS2414" s="1309" t="s">
        <v>334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5</v>
      </c>
      <c r="CD2414" s="1309" t="s">
        <v>334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5</v>
      </c>
      <c r="CO2414" s="1309" t="s">
        <v>334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5</v>
      </c>
      <c r="CZ2414" s="1309" t="s">
        <v>334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5</v>
      </c>
      <c r="DK2414" s="1309" t="s">
        <v>334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5</v>
      </c>
      <c r="DV2414" s="1309" t="s">
        <v>334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5</v>
      </c>
      <c r="EG2414" s="1309" t="s">
        <v>334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5</v>
      </c>
      <c r="ER2414" s="1309" t="s">
        <v>334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3</v>
      </c>
      <c r="C2415" s="1309" t="s">
        <v>332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837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38">
        <f t="shared" si="1238"/>
        <v>419519.5</v>
      </c>
      <c r="Z2415" s="1293" t="s">
        <v>333</v>
      </c>
      <c r="AA2415" s="1309" t="s">
        <v>332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3</v>
      </c>
      <c r="AL2415" s="1309" t="s">
        <v>332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3</v>
      </c>
      <c r="AW2415" s="1309" t="s">
        <v>332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3</v>
      </c>
      <c r="BH2415" s="1309" t="s">
        <v>332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3</v>
      </c>
      <c r="BS2415" s="1309" t="s">
        <v>332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3</v>
      </c>
      <c r="CD2415" s="1309" t="s">
        <v>332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3</v>
      </c>
      <c r="CO2415" s="1309" t="s">
        <v>332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3</v>
      </c>
      <c r="CZ2415" s="1309" t="s">
        <v>332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3</v>
      </c>
      <c r="DK2415" s="1309" t="s">
        <v>332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3</v>
      </c>
      <c r="DV2415" s="1309" t="s">
        <v>332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3</v>
      </c>
      <c r="EG2415" s="1309" t="s">
        <v>332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3</v>
      </c>
      <c r="ER2415" s="1309" t="s">
        <v>332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1</v>
      </c>
      <c r="C2416" s="1309" t="s">
        <v>1261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837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38">
        <f t="shared" si="1238"/>
        <v>450020.1</v>
      </c>
      <c r="Z2416" s="1883" t="s">
        <v>331</v>
      </c>
      <c r="AA2416" s="1884" t="s">
        <v>1261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1</v>
      </c>
      <c r="AL2416" s="1884" t="s">
        <v>1261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1</v>
      </c>
      <c r="AW2416" s="1884" t="s">
        <v>1261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1</v>
      </c>
      <c r="BH2416" s="1884" t="s">
        <v>1261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1</v>
      </c>
      <c r="BS2416" s="1884" t="s">
        <v>1261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1</v>
      </c>
      <c r="CD2416" s="1884" t="s">
        <v>1261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1</v>
      </c>
      <c r="CO2416" s="1884" t="s">
        <v>1261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1</v>
      </c>
      <c r="CZ2416" s="1884" t="s">
        <v>1261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1</v>
      </c>
      <c r="DK2416" s="1884" t="s">
        <v>1261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1</v>
      </c>
      <c r="DV2416" s="1884" t="s">
        <v>1261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1</v>
      </c>
      <c r="EG2416" s="1884" t="s">
        <v>1261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1</v>
      </c>
      <c r="ER2416" s="1884" t="s">
        <v>1261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9</v>
      </c>
      <c r="C2417" s="1897" t="s">
        <v>523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51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52">
        <f t="shared" si="1238"/>
        <v>-119607.1</v>
      </c>
      <c r="Z2417" s="1896" t="s">
        <v>329</v>
      </c>
      <c r="AA2417" s="1897" t="s">
        <v>523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9</v>
      </c>
      <c r="AL2417" s="1897" t="s">
        <v>523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9</v>
      </c>
      <c r="AW2417" s="1897" t="s">
        <v>523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9</v>
      </c>
      <c r="BH2417" s="1897" t="s">
        <v>523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9</v>
      </c>
      <c r="BS2417" s="1897" t="s">
        <v>523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9</v>
      </c>
      <c r="CD2417" s="1897" t="s">
        <v>523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9</v>
      </c>
      <c r="CO2417" s="1897" t="s">
        <v>523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9</v>
      </c>
      <c r="CZ2417" s="1897" t="s">
        <v>523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9</v>
      </c>
      <c r="DK2417" s="1897" t="s">
        <v>523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9</v>
      </c>
      <c r="DV2417" s="1897" t="s">
        <v>523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9</v>
      </c>
      <c r="EG2417" s="1897" t="s">
        <v>523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9</v>
      </c>
      <c r="ER2417" s="1897" t="s">
        <v>523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7</v>
      </c>
      <c r="C2418" s="1903" t="s">
        <v>2459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53">
        <f t="shared" si="1227"/>
        <v>-5556</v>
      </c>
      <c r="M2418" s="2854">
        <f t="shared" si="1228"/>
        <v>-29999.799999999985</v>
      </c>
      <c r="N2418" s="2854">
        <f t="shared" si="1229"/>
        <v>-35081.500000000015</v>
      </c>
      <c r="O2418" s="2854">
        <f t="shared" si="1230"/>
        <v>-49011.899999999987</v>
      </c>
      <c r="P2418" s="2854">
        <f t="shared" si="1231"/>
        <v>-44045.200000000012</v>
      </c>
      <c r="Q2418" s="2854">
        <f t="shared" si="1232"/>
        <v>-91852.200000000041</v>
      </c>
      <c r="R2418" s="2854">
        <f t="shared" si="1233"/>
        <v>-32720.9</v>
      </c>
      <c r="S2418" s="2854">
        <f t="shared" si="1234"/>
        <v>-31545.199999999975</v>
      </c>
      <c r="T2418" s="2854">
        <f t="shared" si="1235"/>
        <v>-51176.599999999991</v>
      </c>
      <c r="U2418" s="2854">
        <f t="shared" si="1236"/>
        <v>-61931.6</v>
      </c>
      <c r="V2418" s="2854">
        <f t="shared" si="1237"/>
        <v>-46021</v>
      </c>
      <c r="W2418" s="1905">
        <f t="shared" si="1238"/>
        <v>-150107.70000000001</v>
      </c>
      <c r="Z2418" s="1902" t="s">
        <v>327</v>
      </c>
      <c r="AA2418" s="1903" t="s">
        <v>2459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7</v>
      </c>
      <c r="AL2418" s="1903" t="s">
        <v>2459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7</v>
      </c>
      <c r="AW2418" s="1903" t="s">
        <v>2459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7</v>
      </c>
      <c r="BH2418" s="1903" t="s">
        <v>2459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7</v>
      </c>
      <c r="BS2418" s="1903" t="s">
        <v>2459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7</v>
      </c>
      <c r="CD2418" s="1903" t="s">
        <v>2459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7</v>
      </c>
      <c r="CO2418" s="1903" t="s">
        <v>2459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7</v>
      </c>
      <c r="CZ2418" s="1903" t="s">
        <v>2459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7</v>
      </c>
      <c r="DK2418" s="1903" t="s">
        <v>2459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7</v>
      </c>
      <c r="DV2418" s="1903" t="s">
        <v>2459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7</v>
      </c>
      <c r="EG2418" s="1903" t="s">
        <v>2459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7</v>
      </c>
      <c r="ER2418" s="1903" t="s">
        <v>2459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73"/>
      <c r="BH2419" s="2374"/>
      <c r="BI2419" s="2374"/>
      <c r="BJ2419" s="2374"/>
      <c r="BK2419" s="2374"/>
      <c r="BL2419" s="2374"/>
      <c r="BM2419" s="2374"/>
      <c r="BN2419" s="2374"/>
      <c r="BO2419" s="2374"/>
      <c r="BP2419" s="2375"/>
      <c r="BR2419" s="2373"/>
      <c r="BS2419" s="2374"/>
      <c r="BT2419" s="2374"/>
      <c r="BU2419" s="2374"/>
      <c r="BV2419" s="2374"/>
      <c r="BW2419" s="2374"/>
      <c r="BX2419" s="2374"/>
      <c r="BY2419" s="2374"/>
      <c r="BZ2419" s="2374"/>
      <c r="CA2419" s="2375"/>
      <c r="CC2419" s="2373"/>
      <c r="CD2419" s="2374"/>
      <c r="CE2419" s="2374"/>
      <c r="CF2419" s="2374"/>
      <c r="CG2419" s="2374"/>
      <c r="CH2419" s="2374"/>
      <c r="CI2419" s="2374"/>
      <c r="CJ2419" s="2374"/>
      <c r="CK2419" s="2374"/>
      <c r="CL2419" s="2375"/>
      <c r="CN2419" s="2373"/>
      <c r="CO2419" s="2374"/>
      <c r="CP2419" s="2374"/>
      <c r="CQ2419" s="2374"/>
      <c r="CR2419" s="2374"/>
      <c r="CS2419" s="2374"/>
      <c r="CT2419" s="2374"/>
      <c r="CU2419" s="2374"/>
      <c r="CV2419" s="2374"/>
      <c r="CW2419" s="2375"/>
      <c r="CY2419" s="2373"/>
      <c r="CZ2419" s="2374"/>
      <c r="DA2419" s="2374"/>
      <c r="DB2419" s="2374"/>
      <c r="DC2419" s="2374"/>
      <c r="DD2419" s="2374"/>
      <c r="DE2419" s="2374"/>
      <c r="DF2419" s="2374"/>
      <c r="DG2419" s="2374"/>
      <c r="DH2419" s="2375"/>
      <c r="DJ2419" s="2373"/>
      <c r="DK2419" s="2374"/>
      <c r="DL2419" s="2374"/>
      <c r="DM2419" s="2374"/>
      <c r="DN2419" s="2374"/>
      <c r="DO2419" s="2374"/>
      <c r="DP2419" s="2374"/>
      <c r="DQ2419" s="2374"/>
      <c r="DR2419" s="2374"/>
      <c r="DS2419" s="2375"/>
      <c r="DU2419" s="2373"/>
      <c r="DV2419" s="2374"/>
      <c r="DW2419" s="2374"/>
      <c r="DX2419" s="2374"/>
      <c r="DY2419" s="2374"/>
      <c r="DZ2419" s="2374"/>
      <c r="EA2419" s="2374"/>
      <c r="EB2419" s="2374"/>
      <c r="EC2419" s="2374"/>
      <c r="ED2419" s="2375"/>
      <c r="EF2419" s="2373"/>
      <c r="EG2419" s="2374"/>
      <c r="EH2419" s="2374"/>
      <c r="EI2419" s="2374"/>
      <c r="EJ2419" s="2374"/>
      <c r="EK2419" s="2374"/>
      <c r="EL2419" s="2374"/>
      <c r="EM2419" s="2374"/>
      <c r="EN2419" s="2374"/>
      <c r="EO2419" s="2375"/>
      <c r="EQ2419" s="2373"/>
      <c r="ER2419" s="2374"/>
      <c r="ES2419" s="2374"/>
      <c r="ET2419" s="2374"/>
      <c r="EU2419" s="2374"/>
      <c r="EV2419" s="2374"/>
      <c r="EW2419" s="2374"/>
      <c r="EX2419" s="2374"/>
      <c r="EY2419" s="2374"/>
      <c r="EZ2419" s="2375"/>
    </row>
    <row r="2420" spans="1:156">
      <c r="K2420" s="3264">
        <f>K2379/K2368</f>
        <v>0.20961069703221083</v>
      </c>
      <c r="Z2420" s="216" t="s">
        <v>2464</v>
      </c>
      <c r="AA2420" s="494"/>
      <c r="AK2420" s="216" t="s">
        <v>2464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4</v>
      </c>
      <c r="AW2420" s="162"/>
      <c r="AX2420" s="162"/>
      <c r="BG2420" s="2376"/>
      <c r="BH2420" s="2378" t="s">
        <v>2550</v>
      </c>
      <c r="BI2420" s="2379">
        <v>0</v>
      </c>
      <c r="BJ2420" s="2379">
        <v>0</v>
      </c>
      <c r="BK2420" s="2379">
        <v>0</v>
      </c>
      <c r="BL2420" s="2379">
        <v>0</v>
      </c>
      <c r="BM2420" s="2379">
        <v>0</v>
      </c>
      <c r="BN2420" s="2380">
        <v>0</v>
      </c>
      <c r="BO2420" s="2379">
        <v>0</v>
      </c>
      <c r="BP2420" s="2381">
        <v>0</v>
      </c>
      <c r="BR2420" s="2376"/>
      <c r="BS2420" s="2378" t="s">
        <v>2550</v>
      </c>
      <c r="BT2420" s="2379">
        <v>0</v>
      </c>
      <c r="BU2420" s="2379">
        <v>0</v>
      </c>
      <c r="BV2420" s="2379">
        <v>0</v>
      </c>
      <c r="BW2420" s="2379">
        <v>0</v>
      </c>
      <c r="BX2420" s="2379">
        <v>0</v>
      </c>
      <c r="BY2420" s="2380">
        <v>0</v>
      </c>
      <c r="BZ2420" s="2379">
        <v>0</v>
      </c>
      <c r="CA2420" s="2381">
        <v>0</v>
      </c>
      <c r="CC2420" s="2376"/>
      <c r="CD2420" s="2378" t="s">
        <v>2550</v>
      </c>
      <c r="CE2420" s="2379">
        <v>0</v>
      </c>
      <c r="CF2420" s="2379">
        <v>0</v>
      </c>
      <c r="CG2420" s="2379">
        <v>0</v>
      </c>
      <c r="CH2420" s="2379">
        <v>0</v>
      </c>
      <c r="CI2420" s="2379">
        <v>0</v>
      </c>
      <c r="CJ2420" s="2380">
        <v>0</v>
      </c>
      <c r="CK2420" s="2379">
        <v>0</v>
      </c>
      <c r="CL2420" s="2381">
        <v>0</v>
      </c>
      <c r="CN2420" s="2376"/>
      <c r="CO2420" s="2378" t="s">
        <v>2550</v>
      </c>
      <c r="CP2420" s="2379">
        <v>6500</v>
      </c>
      <c r="CQ2420" s="2379">
        <v>0</v>
      </c>
      <c r="CR2420" s="2379">
        <v>0</v>
      </c>
      <c r="CS2420" s="2379">
        <v>0</v>
      </c>
      <c r="CT2420" s="2379">
        <v>0</v>
      </c>
      <c r="CU2420" s="2380">
        <v>6500</v>
      </c>
      <c r="CV2420" s="2379">
        <v>0</v>
      </c>
      <c r="CW2420" s="2381">
        <v>6500</v>
      </c>
      <c r="CY2420" s="2376"/>
      <c r="CZ2420" s="2378" t="s">
        <v>2550</v>
      </c>
      <c r="DA2420" s="2379">
        <v>0</v>
      </c>
      <c r="DB2420" s="2379">
        <v>0</v>
      </c>
      <c r="DC2420" s="2379">
        <v>0</v>
      </c>
      <c r="DD2420" s="2379">
        <v>0</v>
      </c>
      <c r="DE2420" s="2379">
        <v>0</v>
      </c>
      <c r="DF2420" s="2380">
        <v>0</v>
      </c>
      <c r="DG2420" s="2379">
        <v>0</v>
      </c>
      <c r="DH2420" s="2381">
        <v>0</v>
      </c>
      <c r="DJ2420" s="2376"/>
      <c r="DK2420" s="2378" t="s">
        <v>2550</v>
      </c>
      <c r="DL2420" s="2379">
        <v>13500</v>
      </c>
      <c r="DM2420" s="2379">
        <v>0</v>
      </c>
      <c r="DN2420" s="2379">
        <v>0</v>
      </c>
      <c r="DO2420" s="2379">
        <v>0</v>
      </c>
      <c r="DP2420" s="2379">
        <v>0</v>
      </c>
      <c r="DQ2420" s="2380">
        <v>13500</v>
      </c>
      <c r="DR2420" s="2379">
        <v>0</v>
      </c>
      <c r="DS2420" s="2381">
        <v>13500</v>
      </c>
      <c r="DU2420" s="2376"/>
      <c r="DV2420" s="2378" t="s">
        <v>2550</v>
      </c>
      <c r="DW2420" s="2379">
        <v>13500</v>
      </c>
      <c r="DX2420" s="2379">
        <v>0</v>
      </c>
      <c r="DY2420" s="2379">
        <v>0</v>
      </c>
      <c r="DZ2420" s="2379">
        <v>0</v>
      </c>
      <c r="EA2420" s="2379">
        <v>0</v>
      </c>
      <c r="EB2420" s="2380">
        <v>13500</v>
      </c>
      <c r="EC2420" s="2379">
        <v>0</v>
      </c>
      <c r="ED2420" s="2381">
        <v>13500</v>
      </c>
      <c r="EF2420" s="2376"/>
      <c r="EG2420" s="2378" t="s">
        <v>2550</v>
      </c>
      <c r="EH2420" s="2379">
        <v>13500</v>
      </c>
      <c r="EI2420" s="2379">
        <v>0</v>
      </c>
      <c r="EJ2420" s="2379">
        <v>0</v>
      </c>
      <c r="EK2420" s="2379">
        <v>0</v>
      </c>
      <c r="EL2420" s="2379">
        <v>0</v>
      </c>
      <c r="EM2420" s="2380">
        <v>13500</v>
      </c>
      <c r="EN2420" s="2379">
        <v>0</v>
      </c>
      <c r="EO2420" s="2381">
        <v>13500</v>
      </c>
      <c r="EQ2420" s="2376"/>
      <c r="ER2420" s="2378" t="s">
        <v>2550</v>
      </c>
      <c r="ES2420" s="2379">
        <v>13000</v>
      </c>
      <c r="ET2420" s="2379">
        <v>0</v>
      </c>
      <c r="EU2420" s="2379">
        <v>0</v>
      </c>
      <c r="EV2420" s="2379">
        <v>0</v>
      </c>
      <c r="EW2420" s="2379">
        <v>0</v>
      </c>
      <c r="EX2420" s="2380">
        <v>13000</v>
      </c>
      <c r="EY2420" s="2379">
        <v>0</v>
      </c>
      <c r="EZ2420" s="2381">
        <v>13000</v>
      </c>
    </row>
    <row r="2421" spans="1:156">
      <c r="Z2421" s="216"/>
      <c r="AA2421" s="494" t="s">
        <v>2460</v>
      </c>
      <c r="AK2421" s="216"/>
      <c r="AL2421" s="494" t="s">
        <v>2482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7</v>
      </c>
      <c r="AX2421" s="162"/>
      <c r="BG2421" s="2376"/>
      <c r="BH2421" s="2378" t="s">
        <v>2551</v>
      </c>
      <c r="BI2421" s="2379">
        <v>0</v>
      </c>
      <c r="BJ2421" s="2379">
        <v>0</v>
      </c>
      <c r="BK2421" s="2379">
        <v>0</v>
      </c>
      <c r="BL2421" s="2379">
        <v>1276.2</v>
      </c>
      <c r="BM2421" s="2379">
        <v>0</v>
      </c>
      <c r="BN2421" s="2380">
        <v>1276.2</v>
      </c>
      <c r="BO2421" s="2379">
        <v>3.7</v>
      </c>
      <c r="BP2421" s="2381">
        <v>1279.9000000000001</v>
      </c>
      <c r="BR2421" s="2376"/>
      <c r="BS2421" s="2378" t="s">
        <v>2551</v>
      </c>
      <c r="BT2421" s="2379">
        <v>0</v>
      </c>
      <c r="BU2421" s="2379">
        <v>0</v>
      </c>
      <c r="BV2421" s="2379">
        <v>0</v>
      </c>
      <c r="BW2421" s="2379">
        <v>4839.6000000000004</v>
      </c>
      <c r="BX2421" s="2379">
        <v>0</v>
      </c>
      <c r="BY2421" s="2380">
        <v>4839.6000000000004</v>
      </c>
      <c r="BZ2421" s="2379">
        <v>0</v>
      </c>
      <c r="CA2421" s="2381">
        <v>4839.6000000000004</v>
      </c>
      <c r="CC2421" s="2376"/>
      <c r="CD2421" s="2378" t="s">
        <v>2551</v>
      </c>
      <c r="CE2421" s="2379">
        <v>0</v>
      </c>
      <c r="CF2421" s="2379">
        <v>0</v>
      </c>
      <c r="CG2421" s="2379">
        <v>0</v>
      </c>
      <c r="CH2421" s="2379">
        <v>9610.2000000000007</v>
      </c>
      <c r="CI2421" s="2379">
        <v>0</v>
      </c>
      <c r="CJ2421" s="2380">
        <v>9610.2000000000007</v>
      </c>
      <c r="CK2421" s="2379">
        <v>0</v>
      </c>
      <c r="CL2421" s="2381">
        <v>9610.2000000000007</v>
      </c>
      <c r="CN2421" s="2376"/>
      <c r="CO2421" s="2378" t="s">
        <v>2551</v>
      </c>
      <c r="CP2421" s="2379">
        <v>0</v>
      </c>
      <c r="CQ2421" s="2379">
        <v>0</v>
      </c>
      <c r="CR2421" s="2379">
        <v>758.2</v>
      </c>
      <c r="CS2421" s="2379">
        <v>2232.6</v>
      </c>
      <c r="CT2421" s="2379">
        <v>0</v>
      </c>
      <c r="CU2421" s="2380">
        <v>2990.8</v>
      </c>
      <c r="CV2421" s="2379">
        <v>36.1</v>
      </c>
      <c r="CW2421" s="2381">
        <v>3026.9</v>
      </c>
      <c r="CY2421" s="2376"/>
      <c r="CZ2421" s="2378" t="s">
        <v>2551</v>
      </c>
      <c r="DA2421" s="2379">
        <v>0</v>
      </c>
      <c r="DB2421" s="2379">
        <v>0</v>
      </c>
      <c r="DC2421" s="2379">
        <v>0</v>
      </c>
      <c r="DD2421" s="2379">
        <v>2927.5</v>
      </c>
      <c r="DE2421" s="2379">
        <v>0</v>
      </c>
      <c r="DF2421" s="2380">
        <v>2927.5</v>
      </c>
      <c r="DG2421" s="2379">
        <v>0</v>
      </c>
      <c r="DH2421" s="2381">
        <v>2927.5</v>
      </c>
      <c r="DJ2421" s="2376"/>
      <c r="DK2421" s="2378" t="s">
        <v>2551</v>
      </c>
      <c r="DL2421" s="2379">
        <v>0</v>
      </c>
      <c r="DM2421" s="2379">
        <v>0</v>
      </c>
      <c r="DN2421" s="2379">
        <v>0</v>
      </c>
      <c r="DO2421" s="2379">
        <v>12544.099999999999</v>
      </c>
      <c r="DP2421" s="2379">
        <v>0</v>
      </c>
      <c r="DQ2421" s="2380">
        <v>12544.099999999999</v>
      </c>
      <c r="DR2421" s="2379">
        <v>0</v>
      </c>
      <c r="DS2421" s="2381">
        <v>12544.099999999999</v>
      </c>
      <c r="DU2421" s="2376"/>
      <c r="DV2421" s="2378" t="s">
        <v>2551</v>
      </c>
      <c r="DW2421" s="2379">
        <v>0</v>
      </c>
      <c r="DX2421" s="2379">
        <v>0</v>
      </c>
      <c r="DY2421" s="2379">
        <v>797.5</v>
      </c>
      <c r="DZ2421" s="2379">
        <v>4600.1000000000004</v>
      </c>
      <c r="EA2421" s="2379">
        <v>0</v>
      </c>
      <c r="EB2421" s="2380">
        <v>5397.6</v>
      </c>
      <c r="EC2421" s="2379">
        <v>0</v>
      </c>
      <c r="ED2421" s="2381">
        <v>5397.6</v>
      </c>
      <c r="EF2421" s="2376"/>
      <c r="EG2421" s="2378" t="s">
        <v>2551</v>
      </c>
      <c r="EH2421" s="2379">
        <v>0</v>
      </c>
      <c r="EI2421" s="2379">
        <v>0</v>
      </c>
      <c r="EJ2421" s="2379">
        <v>0</v>
      </c>
      <c r="EK2421" s="2379">
        <v>13155.4</v>
      </c>
      <c r="EL2421" s="2379">
        <v>0</v>
      </c>
      <c r="EM2421" s="2380">
        <v>13155.4</v>
      </c>
      <c r="EN2421" s="2379">
        <v>122.9</v>
      </c>
      <c r="EO2421" s="2381">
        <v>13278.3</v>
      </c>
      <c r="EQ2421" s="2376"/>
      <c r="ER2421" s="2378" t="s">
        <v>2551</v>
      </c>
      <c r="ES2421" s="2379">
        <v>0</v>
      </c>
      <c r="ET2421" s="2379">
        <v>0</v>
      </c>
      <c r="EU2421" s="2379">
        <v>849.1</v>
      </c>
      <c r="EV2421" s="2379">
        <v>9092.7000000000007</v>
      </c>
      <c r="EW2421" s="2379">
        <v>0</v>
      </c>
      <c r="EX2421" s="2380">
        <v>9941.7999999999993</v>
      </c>
      <c r="EY2421" s="2379">
        <v>0</v>
      </c>
      <c r="EZ2421" s="2381">
        <v>9941.7999999999993</v>
      </c>
    </row>
    <row r="2422" spans="1:156">
      <c r="Z2422" s="216"/>
      <c r="AA2422" s="494" t="s">
        <v>2461</v>
      </c>
      <c r="AK2422" s="216"/>
      <c r="AL2422" s="494" t="s">
        <v>2483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8</v>
      </c>
      <c r="AX2422" s="162"/>
      <c r="BG2422" s="2376"/>
      <c r="BH2422" s="2378" t="s">
        <v>2552</v>
      </c>
      <c r="BI2422" s="2379">
        <v>444.3</v>
      </c>
      <c r="BJ2422" s="2379">
        <v>0</v>
      </c>
      <c r="BK2422" s="2379">
        <v>0</v>
      </c>
      <c r="BL2422" s="2379">
        <v>0</v>
      </c>
      <c r="BM2422" s="2379">
        <v>0</v>
      </c>
      <c r="BN2422" s="2380">
        <v>444.3</v>
      </c>
      <c r="BO2422" s="2379">
        <v>835.6</v>
      </c>
      <c r="BP2422" s="2381">
        <v>1279.9000000000001</v>
      </c>
      <c r="BR2422" s="2376"/>
      <c r="BS2422" s="2378" t="s">
        <v>2552</v>
      </c>
      <c r="BT2422" s="2379">
        <v>4293.8</v>
      </c>
      <c r="BU2422" s="2379">
        <v>0</v>
      </c>
      <c r="BV2422" s="2379">
        <v>0</v>
      </c>
      <c r="BW2422" s="2379">
        <v>0</v>
      </c>
      <c r="BX2422" s="2379">
        <v>0</v>
      </c>
      <c r="BY2422" s="2380">
        <v>4293.8</v>
      </c>
      <c r="BZ2422" s="2379">
        <v>545.80000000000007</v>
      </c>
      <c r="CA2422" s="2381">
        <v>4839.6000000000004</v>
      </c>
      <c r="CC2422" s="2376"/>
      <c r="CD2422" s="2378" t="s">
        <v>2552</v>
      </c>
      <c r="CE2422" s="2379">
        <v>8959</v>
      </c>
      <c r="CF2422" s="2379">
        <v>0</v>
      </c>
      <c r="CG2422" s="2379">
        <v>0</v>
      </c>
      <c r="CH2422" s="2379">
        <v>0</v>
      </c>
      <c r="CI2422" s="2379">
        <v>0</v>
      </c>
      <c r="CJ2422" s="2380">
        <v>8959</v>
      </c>
      <c r="CK2422" s="2379">
        <v>651.20000000000005</v>
      </c>
      <c r="CL2422" s="2381">
        <v>9610.2000000000007</v>
      </c>
      <c r="CN2422" s="2376"/>
      <c r="CO2422" s="2378" t="s">
        <v>2552</v>
      </c>
      <c r="CP2422" s="2379">
        <v>1885.9</v>
      </c>
      <c r="CQ2422" s="2379">
        <v>0</v>
      </c>
      <c r="CR2422" s="2379">
        <v>0</v>
      </c>
      <c r="CS2422" s="2379">
        <v>0</v>
      </c>
      <c r="CT2422" s="2379">
        <v>0</v>
      </c>
      <c r="CU2422" s="2380">
        <v>1885.9</v>
      </c>
      <c r="CV2422" s="2379">
        <v>1141</v>
      </c>
      <c r="CW2422" s="2381">
        <v>3026.9</v>
      </c>
      <c r="CY2422" s="2376"/>
      <c r="CZ2422" s="2378" t="s">
        <v>2552</v>
      </c>
      <c r="DA2422" s="2379">
        <v>2137</v>
      </c>
      <c r="DB2422" s="2379">
        <v>0</v>
      </c>
      <c r="DC2422" s="2379">
        <v>0</v>
      </c>
      <c r="DD2422" s="2379">
        <v>0</v>
      </c>
      <c r="DE2422" s="2379">
        <v>0</v>
      </c>
      <c r="DF2422" s="2380">
        <v>2137</v>
      </c>
      <c r="DG2422" s="2379">
        <v>790.5</v>
      </c>
      <c r="DH2422" s="2381">
        <v>2927.5</v>
      </c>
      <c r="DJ2422" s="2376"/>
      <c r="DK2422" s="2378" t="s">
        <v>2552</v>
      </c>
      <c r="DL2422" s="2379">
        <v>11817.3</v>
      </c>
      <c r="DM2422" s="2379">
        <v>0</v>
      </c>
      <c r="DN2422" s="2379">
        <v>0</v>
      </c>
      <c r="DO2422" s="2379">
        <v>0</v>
      </c>
      <c r="DP2422" s="2379">
        <v>0</v>
      </c>
      <c r="DQ2422" s="2380">
        <v>11817.3</v>
      </c>
      <c r="DR2422" s="2379">
        <v>726.8</v>
      </c>
      <c r="DS2422" s="2381">
        <v>12544.099999999999</v>
      </c>
      <c r="DU2422" s="2376"/>
      <c r="DV2422" s="2378" t="s">
        <v>2552</v>
      </c>
      <c r="DW2422" s="2379">
        <v>4892.5</v>
      </c>
      <c r="DX2422" s="2379">
        <v>0</v>
      </c>
      <c r="DY2422" s="2379">
        <v>0</v>
      </c>
      <c r="DZ2422" s="2379">
        <v>0</v>
      </c>
      <c r="EA2422" s="2379">
        <v>0</v>
      </c>
      <c r="EB2422" s="2380">
        <v>4892.5</v>
      </c>
      <c r="EC2422" s="2379">
        <v>505.1</v>
      </c>
      <c r="ED2422" s="2381">
        <v>5397.6</v>
      </c>
      <c r="EF2422" s="2376"/>
      <c r="EG2422" s="2378" t="s">
        <v>2552</v>
      </c>
      <c r="EH2422" s="2379">
        <v>12489.4</v>
      </c>
      <c r="EI2422" s="2379">
        <v>0</v>
      </c>
      <c r="EJ2422" s="2379">
        <v>0</v>
      </c>
      <c r="EK2422" s="2379">
        <v>0</v>
      </c>
      <c r="EL2422" s="2379">
        <v>0</v>
      </c>
      <c r="EM2422" s="2380">
        <v>12489.4</v>
      </c>
      <c r="EN2422" s="2379">
        <v>788.9</v>
      </c>
      <c r="EO2422" s="2381">
        <v>13278.3</v>
      </c>
      <c r="EQ2422" s="2376"/>
      <c r="ER2422" s="2378" t="s">
        <v>2552</v>
      </c>
      <c r="ES2422" s="2379">
        <v>9883.5</v>
      </c>
      <c r="ET2422" s="2379">
        <v>0</v>
      </c>
      <c r="EU2422" s="2379">
        <v>0</v>
      </c>
      <c r="EV2422" s="2379">
        <v>0</v>
      </c>
      <c r="EW2422" s="2379">
        <v>0</v>
      </c>
      <c r="EX2422" s="2380">
        <v>9883.5</v>
      </c>
      <c r="EY2422" s="2379">
        <v>58.3</v>
      </c>
      <c r="EZ2422" s="2381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7"/>
      <c r="BH2423" s="2382"/>
      <c r="BI2423" s="2382"/>
      <c r="BJ2423" s="2382"/>
      <c r="BK2423" s="2382"/>
      <c r="BL2423" s="2382"/>
      <c r="BM2423" s="2382"/>
      <c r="BN2423" s="2382"/>
      <c r="BO2423" s="2382"/>
      <c r="BP2423" s="2383"/>
      <c r="BR2423" s="2377"/>
      <c r="BS2423" s="2382"/>
      <c r="BT2423" s="2382"/>
      <c r="BU2423" s="2382"/>
      <c r="BV2423" s="2382"/>
      <c r="BW2423" s="2382"/>
      <c r="BX2423" s="2382"/>
      <c r="BY2423" s="2382"/>
      <c r="BZ2423" s="2382"/>
      <c r="CA2423" s="2383"/>
      <c r="CC2423" s="2377"/>
      <c r="CD2423" s="2382"/>
      <c r="CE2423" s="2382"/>
      <c r="CF2423" s="2382"/>
      <c r="CG2423" s="2382"/>
      <c r="CH2423" s="2382"/>
      <c r="CI2423" s="2382"/>
      <c r="CJ2423" s="2382"/>
      <c r="CK2423" s="2382"/>
      <c r="CL2423" s="2383"/>
      <c r="CN2423" s="2377"/>
      <c r="CO2423" s="2382"/>
      <c r="CP2423" s="2382"/>
      <c r="CQ2423" s="2382"/>
      <c r="CR2423" s="2382"/>
      <c r="CS2423" s="2382"/>
      <c r="CT2423" s="2382"/>
      <c r="CU2423" s="2382"/>
      <c r="CV2423" s="2382"/>
      <c r="CW2423" s="2383"/>
      <c r="CY2423" s="2377"/>
      <c r="CZ2423" s="2382"/>
      <c r="DA2423" s="2382"/>
      <c r="DB2423" s="2382"/>
      <c r="DC2423" s="2382"/>
      <c r="DD2423" s="2382"/>
      <c r="DE2423" s="2382"/>
      <c r="DF2423" s="2382"/>
      <c r="DG2423" s="2382"/>
      <c r="DH2423" s="2383"/>
      <c r="DJ2423" s="2377"/>
      <c r="DK2423" s="2382"/>
      <c r="DL2423" s="2382"/>
      <c r="DM2423" s="2382"/>
      <c r="DN2423" s="2382"/>
      <c r="DO2423" s="2382"/>
      <c r="DP2423" s="2382"/>
      <c r="DQ2423" s="2382"/>
      <c r="DR2423" s="2382"/>
      <c r="DS2423" s="2383"/>
      <c r="DU2423" s="2377"/>
      <c r="DV2423" s="2382"/>
      <c r="DW2423" s="2382"/>
      <c r="DX2423" s="2382"/>
      <c r="DY2423" s="2382"/>
      <c r="DZ2423" s="2382"/>
      <c r="EA2423" s="2382"/>
      <c r="EB2423" s="2382"/>
      <c r="EC2423" s="2382"/>
      <c r="ED2423" s="2383"/>
      <c r="EF2423" s="2377"/>
      <c r="EG2423" s="2382"/>
      <c r="EH2423" s="2382"/>
      <c r="EI2423" s="2382"/>
      <c r="EJ2423" s="2382"/>
      <c r="EK2423" s="2382"/>
      <c r="EL2423" s="2382"/>
      <c r="EM2423" s="2382"/>
      <c r="EN2423" s="2382"/>
      <c r="EO2423" s="2383"/>
      <c r="EQ2423" s="2377"/>
      <c r="ER2423" s="2382"/>
      <c r="ES2423" s="2382"/>
      <c r="ET2423" s="2382"/>
      <c r="EU2423" s="2382"/>
      <c r="EV2423" s="2382"/>
      <c r="EW2423" s="2382"/>
      <c r="EX2423" s="2382"/>
      <c r="EY2423" s="2382"/>
      <c r="EZ2423" s="2383"/>
    </row>
    <row r="2424" spans="1:156">
      <c r="Z2424" s="216" t="s">
        <v>2465</v>
      </c>
      <c r="AA2424" s="494"/>
      <c r="AK2424" s="216" t="s">
        <v>2484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9</v>
      </c>
      <c r="AW2424" s="162"/>
      <c r="AX2424" s="162"/>
    </row>
    <row r="2425" spans="1:156">
      <c r="BG2425" s="2384" t="s">
        <v>2464</v>
      </c>
      <c r="BH2425" s="2384"/>
      <c r="BI2425" s="2384"/>
      <c r="BJ2425" s="2384"/>
      <c r="BK2425" s="2384"/>
      <c r="BL2425" s="2384"/>
      <c r="BM2425" s="2384"/>
      <c r="BN2425" s="2384"/>
      <c r="BO2425" s="2384"/>
      <c r="BP2425" s="2384"/>
      <c r="BR2425" s="2384" t="s">
        <v>2583</v>
      </c>
      <c r="BS2425" s="2384"/>
      <c r="BT2425" s="2384"/>
      <c r="BU2425" s="2384"/>
      <c r="BV2425" s="2384"/>
      <c r="BW2425" s="2384"/>
      <c r="BX2425" s="2384"/>
      <c r="BY2425" s="2384"/>
      <c r="BZ2425" s="2384"/>
      <c r="CA2425" s="2384"/>
      <c r="CB2425" s="2384"/>
      <c r="CC2425" s="2384" t="s">
        <v>2583</v>
      </c>
      <c r="CD2425" s="2384"/>
      <c r="CE2425" s="2384"/>
      <c r="CF2425" s="2384"/>
      <c r="CG2425" s="2384"/>
      <c r="CH2425" s="2384"/>
      <c r="CI2425" s="2384"/>
      <c r="CJ2425" s="2384"/>
      <c r="CK2425" s="2384"/>
      <c r="CL2425" s="2384"/>
      <c r="CN2425" s="162" t="s">
        <v>2464</v>
      </c>
      <c r="CY2425" s="162" t="s">
        <v>2464</v>
      </c>
      <c r="CZ2425" s="162"/>
      <c r="DJ2425" s="216" t="s">
        <v>2464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84"/>
      <c r="BH2426" s="2384" t="s">
        <v>2553</v>
      </c>
      <c r="BI2426" s="2384"/>
      <c r="BJ2426" s="2384"/>
      <c r="BK2426" s="2384"/>
      <c r="BL2426" s="2384"/>
      <c r="BM2426" s="2384"/>
      <c r="BN2426" s="2384"/>
      <c r="BO2426" s="2384"/>
      <c r="BP2426" s="2384"/>
      <c r="BR2426" s="2384"/>
      <c r="BS2426" s="2384" t="s">
        <v>2559</v>
      </c>
      <c r="BT2426" s="2384"/>
      <c r="BU2426" s="2384"/>
      <c r="BV2426" s="2384"/>
      <c r="BW2426" s="2384"/>
      <c r="BX2426" s="2384"/>
      <c r="BY2426" s="2384"/>
      <c r="BZ2426" s="2384"/>
      <c r="CA2426" s="2384"/>
      <c r="CB2426" s="2384"/>
      <c r="CC2426" s="2384"/>
      <c r="CD2426" s="2384" t="s">
        <v>2585</v>
      </c>
      <c r="CE2426" s="2384"/>
      <c r="CF2426" s="2384"/>
      <c r="CG2426" s="2384"/>
      <c r="CH2426" s="2384"/>
      <c r="CI2426" s="2384"/>
      <c r="CJ2426" s="2384"/>
      <c r="CK2426" s="2384"/>
      <c r="CL2426" s="2384"/>
      <c r="CO2426" s="162" t="s">
        <v>2594</v>
      </c>
      <c r="CY2426" s="162"/>
      <c r="CZ2426" s="162" t="s">
        <v>2599</v>
      </c>
      <c r="DJ2426" s="216"/>
      <c r="DK2426" s="494" t="s">
        <v>2635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84"/>
      <c r="BH2427" s="2384" t="s">
        <v>2554</v>
      </c>
      <c r="BI2427" s="2384"/>
      <c r="BJ2427" s="2384"/>
      <c r="BK2427" s="2384"/>
      <c r="BL2427" s="2384"/>
      <c r="BM2427" s="2384"/>
      <c r="BN2427" s="2384"/>
      <c r="BO2427" s="2384"/>
      <c r="BP2427" s="2384"/>
      <c r="BR2427" s="2384"/>
      <c r="BS2427" s="2384"/>
      <c r="BT2427" s="2384"/>
      <c r="BU2427" s="2384"/>
      <c r="BV2427" s="2384"/>
      <c r="BW2427" s="2384"/>
      <c r="BX2427" s="2384"/>
      <c r="BY2427" s="2384"/>
      <c r="BZ2427" s="2384"/>
      <c r="CA2427" s="2384"/>
      <c r="CB2427" s="2384"/>
      <c r="CC2427" s="2384"/>
      <c r="CD2427" s="2384"/>
      <c r="CE2427" s="2384"/>
      <c r="CF2427" s="2384"/>
      <c r="CG2427" s="2384"/>
      <c r="CH2427" s="2384"/>
      <c r="CI2427" s="2384"/>
      <c r="CJ2427" s="2384"/>
      <c r="CK2427" s="2384"/>
      <c r="CL2427" s="2384"/>
      <c r="CO2427" s="162" t="s">
        <v>2595</v>
      </c>
      <c r="CY2427" s="162"/>
      <c r="CZ2427" s="162" t="s">
        <v>2600</v>
      </c>
      <c r="DJ2427" s="216"/>
      <c r="DK2427" s="494" t="s">
        <v>2636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84"/>
      <c r="BH2428" s="2384"/>
      <c r="BI2428" s="2384"/>
      <c r="BJ2428" s="2384"/>
      <c r="BK2428" s="2384"/>
      <c r="BL2428" s="2384"/>
      <c r="BM2428" s="2384"/>
      <c r="BN2428" s="2384"/>
      <c r="BO2428" s="2384"/>
      <c r="BP2428" s="2384"/>
      <c r="BR2428" s="2384" t="s">
        <v>2584</v>
      </c>
      <c r="BS2428" s="2384"/>
      <c r="BT2428" s="2384"/>
      <c r="BU2428" s="2384"/>
      <c r="BV2428" s="2384"/>
      <c r="BW2428" s="2384"/>
      <c r="BX2428" s="2384"/>
      <c r="BY2428" s="2384"/>
      <c r="BZ2428" s="2384"/>
      <c r="CA2428" s="2384"/>
      <c r="CB2428" s="2384"/>
      <c r="CC2428" s="2384" t="s">
        <v>2586</v>
      </c>
      <c r="CD2428" s="2384"/>
      <c r="CE2428" s="2384"/>
      <c r="CF2428" s="2384"/>
      <c r="CG2428" s="2384"/>
      <c r="CH2428" s="2384"/>
      <c r="CI2428" s="2384"/>
      <c r="CJ2428" s="2384"/>
      <c r="CK2428" s="2384"/>
      <c r="CL2428" s="2384"/>
      <c r="CO2428" s="162" t="s">
        <v>2596</v>
      </c>
      <c r="CY2428" s="162" t="s">
        <v>2601</v>
      </c>
      <c r="CZ2428" s="162"/>
      <c r="DJ2428" s="216"/>
      <c r="DK2428" s="494" t="s">
        <v>2637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887" t="s">
        <v>418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8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8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8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8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8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8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8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8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8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8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8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8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887" t="s">
        <v>417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7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7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7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7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7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7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7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7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7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7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7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7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80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5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6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7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8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9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90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1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2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3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4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5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6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20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5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2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2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2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2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2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2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2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2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2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2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2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887" t="s">
        <v>414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4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4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4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4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4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4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4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4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4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4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4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4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7"/>
      <c r="C2436" s="1288"/>
      <c r="D2436" s="1289" t="s">
        <v>413</v>
      </c>
      <c r="E2436" s="1290"/>
      <c r="F2436" s="1290"/>
      <c r="G2436" s="1290"/>
      <c r="H2436" s="1290"/>
      <c r="I2436" s="1290"/>
      <c r="J2436" s="1291" t="s">
        <v>1254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3</v>
      </c>
      <c r="AC2436" s="1290"/>
      <c r="AD2436" s="1290"/>
      <c r="AE2436" s="1290"/>
      <c r="AF2436" s="1290"/>
      <c r="AG2436" s="1290"/>
      <c r="AH2436" s="1291" t="s">
        <v>1254</v>
      </c>
      <c r="AI2436" s="1292"/>
      <c r="AK2436" s="1287"/>
      <c r="AL2436" s="1288"/>
      <c r="AM2436" s="1289" t="s">
        <v>413</v>
      </c>
      <c r="AN2436" s="1290"/>
      <c r="AO2436" s="1290"/>
      <c r="AP2436" s="1290"/>
      <c r="AQ2436" s="1290"/>
      <c r="AR2436" s="1290"/>
      <c r="AS2436" s="1291" t="s">
        <v>1254</v>
      </c>
      <c r="AT2436" s="1292"/>
      <c r="AV2436" s="1287"/>
      <c r="AW2436" s="1288"/>
      <c r="AX2436" s="1289" t="s">
        <v>413</v>
      </c>
      <c r="AY2436" s="1290"/>
      <c r="AZ2436" s="1290"/>
      <c r="BA2436" s="1290"/>
      <c r="BB2436" s="1290"/>
      <c r="BC2436" s="1290"/>
      <c r="BD2436" s="1291" t="s">
        <v>1254</v>
      </c>
      <c r="BE2436" s="1292"/>
      <c r="BG2436" s="1287"/>
      <c r="BH2436" s="1288"/>
      <c r="BI2436" s="1289" t="s">
        <v>413</v>
      </c>
      <c r="BJ2436" s="1290"/>
      <c r="BK2436" s="1290"/>
      <c r="BL2436" s="1290"/>
      <c r="BM2436" s="1290"/>
      <c r="BN2436" s="1290"/>
      <c r="BO2436" s="1291" t="s">
        <v>1254</v>
      </c>
      <c r="BP2436" s="1292"/>
      <c r="BR2436" s="1287"/>
      <c r="BS2436" s="1288"/>
      <c r="BT2436" s="1289" t="s">
        <v>413</v>
      </c>
      <c r="BU2436" s="1290"/>
      <c r="BV2436" s="1290"/>
      <c r="BW2436" s="1290"/>
      <c r="BX2436" s="1290"/>
      <c r="BY2436" s="1290"/>
      <c r="BZ2436" s="1291" t="s">
        <v>1254</v>
      </c>
      <c r="CA2436" s="1292"/>
      <c r="CC2436" s="1287"/>
      <c r="CD2436" s="1288"/>
      <c r="CE2436" s="1289" t="s">
        <v>413</v>
      </c>
      <c r="CF2436" s="1290"/>
      <c r="CG2436" s="1290"/>
      <c r="CH2436" s="1290"/>
      <c r="CI2436" s="1290"/>
      <c r="CJ2436" s="1290"/>
      <c r="CK2436" s="1291" t="s">
        <v>1254</v>
      </c>
      <c r="CL2436" s="1292"/>
      <c r="CN2436" s="1287"/>
      <c r="CO2436" s="1288"/>
      <c r="CP2436" s="1289" t="s">
        <v>413</v>
      </c>
      <c r="CQ2436" s="1290"/>
      <c r="CR2436" s="1290"/>
      <c r="CS2436" s="1290"/>
      <c r="CT2436" s="1290"/>
      <c r="CU2436" s="1290"/>
      <c r="CV2436" s="1291" t="s">
        <v>1254</v>
      </c>
      <c r="CW2436" s="1292"/>
      <c r="CY2436" s="1287"/>
      <c r="CZ2436" s="1288"/>
      <c r="DA2436" s="1289" t="s">
        <v>413</v>
      </c>
      <c r="DB2436" s="1290"/>
      <c r="DC2436" s="1290"/>
      <c r="DD2436" s="1290"/>
      <c r="DE2436" s="1290"/>
      <c r="DF2436" s="1290"/>
      <c r="DG2436" s="1291" t="s">
        <v>1254</v>
      </c>
      <c r="DH2436" s="1292"/>
      <c r="DJ2436" s="1287"/>
      <c r="DK2436" s="1288"/>
      <c r="DL2436" s="1289" t="s">
        <v>413</v>
      </c>
      <c r="DM2436" s="1290"/>
      <c r="DN2436" s="1290"/>
      <c r="DO2436" s="1290"/>
      <c r="DP2436" s="1290"/>
      <c r="DQ2436" s="1290"/>
      <c r="DR2436" s="1291" t="s">
        <v>1254</v>
      </c>
      <c r="DS2436" s="1292"/>
      <c r="DU2436" s="1287"/>
      <c r="DV2436" s="1288"/>
      <c r="DW2436" s="1289" t="s">
        <v>413</v>
      </c>
      <c r="DX2436" s="1290"/>
      <c r="DY2436" s="1290"/>
      <c r="DZ2436" s="1290"/>
      <c r="EA2436" s="1290"/>
      <c r="EB2436" s="1290"/>
      <c r="EC2436" s="1291" t="s">
        <v>1254</v>
      </c>
      <c r="ED2436" s="1292"/>
      <c r="EF2436" s="1287"/>
      <c r="EG2436" s="1288"/>
      <c r="EH2436" s="1289" t="s">
        <v>413</v>
      </c>
      <c r="EI2436" s="1290"/>
      <c r="EJ2436" s="1290"/>
      <c r="EK2436" s="1290"/>
      <c r="EL2436" s="1290"/>
      <c r="EM2436" s="1290"/>
      <c r="EN2436" s="1291" t="s">
        <v>1254</v>
      </c>
      <c r="EO2436" s="1292"/>
      <c r="EQ2436" s="1287"/>
      <c r="ER2436" s="1288"/>
      <c r="ES2436" s="1289" t="s">
        <v>413</v>
      </c>
      <c r="ET2436" s="1290"/>
      <c r="EU2436" s="1290"/>
      <c r="EV2436" s="1290"/>
      <c r="EW2436" s="1290"/>
      <c r="EX2436" s="1290"/>
      <c r="EY2436" s="1291" t="s">
        <v>1254</v>
      </c>
      <c r="EZ2436" s="1292"/>
    </row>
    <row r="2437" spans="2:156">
      <c r="B2437" s="1293"/>
      <c r="C2437" s="1294" t="s">
        <v>411</v>
      </c>
      <c r="D2437" s="1295" t="s">
        <v>410</v>
      </c>
      <c r="E2437" s="1296" t="s">
        <v>440</v>
      </c>
      <c r="F2437" s="1295" t="s">
        <v>441</v>
      </c>
      <c r="G2437" s="1296" t="s">
        <v>599</v>
      </c>
      <c r="H2437" s="1295" t="s">
        <v>406</v>
      </c>
      <c r="I2437" s="1295" t="s">
        <v>405</v>
      </c>
      <c r="J2437" s="1297" t="s">
        <v>404</v>
      </c>
      <c r="K2437" s="1298" t="s">
        <v>403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829"/>
      <c r="Z2437" s="1293"/>
      <c r="AA2437" s="1294" t="s">
        <v>411</v>
      </c>
      <c r="AB2437" s="1295" t="s">
        <v>410</v>
      </c>
      <c r="AC2437" s="1296" t="s">
        <v>440</v>
      </c>
      <c r="AD2437" s="1295" t="s">
        <v>441</v>
      </c>
      <c r="AE2437" s="1296" t="s">
        <v>599</v>
      </c>
      <c r="AF2437" s="1295" t="s">
        <v>406</v>
      </c>
      <c r="AG2437" s="1295" t="s">
        <v>405</v>
      </c>
      <c r="AH2437" s="1297" t="s">
        <v>404</v>
      </c>
      <c r="AI2437" s="1298" t="s">
        <v>403</v>
      </c>
      <c r="AK2437" s="1293"/>
      <c r="AL2437" s="1294" t="s">
        <v>411</v>
      </c>
      <c r="AM2437" s="1295" t="s">
        <v>410</v>
      </c>
      <c r="AN2437" s="1296" t="s">
        <v>440</v>
      </c>
      <c r="AO2437" s="1295" t="s">
        <v>441</v>
      </c>
      <c r="AP2437" s="1296" t="s">
        <v>599</v>
      </c>
      <c r="AQ2437" s="1295" t="s">
        <v>406</v>
      </c>
      <c r="AR2437" s="1295" t="s">
        <v>405</v>
      </c>
      <c r="AS2437" s="1297" t="s">
        <v>404</v>
      </c>
      <c r="AT2437" s="1298" t="s">
        <v>403</v>
      </c>
      <c r="AV2437" s="1293"/>
      <c r="AW2437" s="1294" t="s">
        <v>411</v>
      </c>
      <c r="AX2437" s="1295" t="s">
        <v>410</v>
      </c>
      <c r="AY2437" s="1296" t="s">
        <v>440</v>
      </c>
      <c r="AZ2437" s="1295" t="s">
        <v>441</v>
      </c>
      <c r="BA2437" s="1296" t="s">
        <v>599</v>
      </c>
      <c r="BB2437" s="1295" t="s">
        <v>406</v>
      </c>
      <c r="BC2437" s="1295" t="s">
        <v>405</v>
      </c>
      <c r="BD2437" s="1297" t="s">
        <v>404</v>
      </c>
      <c r="BE2437" s="1298" t="s">
        <v>403</v>
      </c>
      <c r="BG2437" s="1293"/>
      <c r="BH2437" s="1294" t="s">
        <v>411</v>
      </c>
      <c r="BI2437" s="1295" t="s">
        <v>410</v>
      </c>
      <c r="BJ2437" s="1296" t="s">
        <v>440</v>
      </c>
      <c r="BK2437" s="1295" t="s">
        <v>441</v>
      </c>
      <c r="BL2437" s="1296" t="s">
        <v>599</v>
      </c>
      <c r="BM2437" s="1295" t="s">
        <v>406</v>
      </c>
      <c r="BN2437" s="1295" t="s">
        <v>405</v>
      </c>
      <c r="BO2437" s="1297" t="s">
        <v>404</v>
      </c>
      <c r="BP2437" s="1298" t="s">
        <v>403</v>
      </c>
      <c r="BR2437" s="1293"/>
      <c r="BS2437" s="1294" t="s">
        <v>411</v>
      </c>
      <c r="BT2437" s="1295" t="s">
        <v>410</v>
      </c>
      <c r="BU2437" s="1296" t="s">
        <v>440</v>
      </c>
      <c r="BV2437" s="1295" t="s">
        <v>441</v>
      </c>
      <c r="BW2437" s="1296" t="s">
        <v>599</v>
      </c>
      <c r="BX2437" s="1295" t="s">
        <v>406</v>
      </c>
      <c r="BY2437" s="1295" t="s">
        <v>405</v>
      </c>
      <c r="BZ2437" s="1297" t="s">
        <v>404</v>
      </c>
      <c r="CA2437" s="1298" t="s">
        <v>403</v>
      </c>
      <c r="CC2437" s="1293"/>
      <c r="CD2437" s="1294" t="s">
        <v>411</v>
      </c>
      <c r="CE2437" s="1295" t="s">
        <v>410</v>
      </c>
      <c r="CF2437" s="1296" t="s">
        <v>440</v>
      </c>
      <c r="CG2437" s="1295" t="s">
        <v>441</v>
      </c>
      <c r="CH2437" s="1296" t="s">
        <v>599</v>
      </c>
      <c r="CI2437" s="1295" t="s">
        <v>406</v>
      </c>
      <c r="CJ2437" s="1295" t="s">
        <v>405</v>
      </c>
      <c r="CK2437" s="1297" t="s">
        <v>404</v>
      </c>
      <c r="CL2437" s="1298" t="s">
        <v>403</v>
      </c>
      <c r="CN2437" s="1293"/>
      <c r="CO2437" s="1294" t="s">
        <v>411</v>
      </c>
      <c r="CP2437" s="1295" t="s">
        <v>410</v>
      </c>
      <c r="CQ2437" s="1296" t="s">
        <v>440</v>
      </c>
      <c r="CR2437" s="1295" t="s">
        <v>441</v>
      </c>
      <c r="CS2437" s="1296" t="s">
        <v>599</v>
      </c>
      <c r="CT2437" s="1295" t="s">
        <v>406</v>
      </c>
      <c r="CU2437" s="1295" t="s">
        <v>405</v>
      </c>
      <c r="CV2437" s="1297" t="s">
        <v>404</v>
      </c>
      <c r="CW2437" s="1298" t="s">
        <v>403</v>
      </c>
      <c r="CY2437" s="1293"/>
      <c r="CZ2437" s="1294" t="s">
        <v>411</v>
      </c>
      <c r="DA2437" s="1295" t="s">
        <v>410</v>
      </c>
      <c r="DB2437" s="1296" t="s">
        <v>440</v>
      </c>
      <c r="DC2437" s="1295" t="s">
        <v>441</v>
      </c>
      <c r="DD2437" s="1296" t="s">
        <v>599</v>
      </c>
      <c r="DE2437" s="1295" t="s">
        <v>406</v>
      </c>
      <c r="DF2437" s="1295" t="s">
        <v>405</v>
      </c>
      <c r="DG2437" s="1297" t="s">
        <v>404</v>
      </c>
      <c r="DH2437" s="1298" t="s">
        <v>403</v>
      </c>
      <c r="DJ2437" s="1293"/>
      <c r="DK2437" s="1294" t="s">
        <v>411</v>
      </c>
      <c r="DL2437" s="1295" t="s">
        <v>410</v>
      </c>
      <c r="DM2437" s="1296" t="s">
        <v>440</v>
      </c>
      <c r="DN2437" s="1295" t="s">
        <v>441</v>
      </c>
      <c r="DO2437" s="1296" t="s">
        <v>599</v>
      </c>
      <c r="DP2437" s="1295" t="s">
        <v>406</v>
      </c>
      <c r="DQ2437" s="1295" t="s">
        <v>405</v>
      </c>
      <c r="DR2437" s="1297" t="s">
        <v>404</v>
      </c>
      <c r="DS2437" s="1298" t="s">
        <v>403</v>
      </c>
      <c r="DU2437" s="1293"/>
      <c r="DV2437" s="1294" t="s">
        <v>411</v>
      </c>
      <c r="DW2437" s="1295" t="s">
        <v>410</v>
      </c>
      <c r="DX2437" s="1296" t="s">
        <v>440</v>
      </c>
      <c r="DY2437" s="1295" t="s">
        <v>441</v>
      </c>
      <c r="DZ2437" s="1296" t="s">
        <v>599</v>
      </c>
      <c r="EA2437" s="1295" t="s">
        <v>406</v>
      </c>
      <c r="EB2437" s="1295" t="s">
        <v>405</v>
      </c>
      <c r="EC2437" s="1297" t="s">
        <v>404</v>
      </c>
      <c r="ED2437" s="1298" t="s">
        <v>403</v>
      </c>
      <c r="EF2437" s="1293"/>
      <c r="EG2437" s="1294" t="s">
        <v>411</v>
      </c>
      <c r="EH2437" s="1295" t="s">
        <v>410</v>
      </c>
      <c r="EI2437" s="1296" t="s">
        <v>440</v>
      </c>
      <c r="EJ2437" s="1295" t="s">
        <v>441</v>
      </c>
      <c r="EK2437" s="1296" t="s">
        <v>599</v>
      </c>
      <c r="EL2437" s="1295" t="s">
        <v>406</v>
      </c>
      <c r="EM2437" s="1295" t="s">
        <v>405</v>
      </c>
      <c r="EN2437" s="1297" t="s">
        <v>404</v>
      </c>
      <c r="EO2437" s="1298" t="s">
        <v>403</v>
      </c>
      <c r="EQ2437" s="1293"/>
      <c r="ER2437" s="1294" t="s">
        <v>411</v>
      </c>
      <c r="ES2437" s="1295" t="s">
        <v>410</v>
      </c>
      <c r="ET2437" s="1296" t="s">
        <v>440</v>
      </c>
      <c r="EU2437" s="1295" t="s">
        <v>441</v>
      </c>
      <c r="EV2437" s="1296" t="s">
        <v>599</v>
      </c>
      <c r="EW2437" s="1295" t="s">
        <v>406</v>
      </c>
      <c r="EX2437" s="1295" t="s">
        <v>405</v>
      </c>
      <c r="EY2437" s="1297" t="s">
        <v>404</v>
      </c>
      <c r="EZ2437" s="1298" t="s">
        <v>403</v>
      </c>
    </row>
    <row r="2438" spans="2:156">
      <c r="B2438" s="1293"/>
      <c r="C2438" s="1299"/>
      <c r="D2438" s="1300" t="s">
        <v>402</v>
      </c>
      <c r="E2438" s="1300" t="s">
        <v>401</v>
      </c>
      <c r="F2438" s="1300" t="s">
        <v>600</v>
      </c>
      <c r="G2438" s="1297" t="s">
        <v>442</v>
      </c>
      <c r="H2438" s="1301" t="s">
        <v>601</v>
      </c>
      <c r="I2438" s="1302"/>
      <c r="J2438" s="1297" t="s">
        <v>397</v>
      </c>
      <c r="K2438" s="1303"/>
      <c r="L2438" s="1494" t="s">
        <v>1184</v>
      </c>
      <c r="M2438" s="2828" t="s">
        <v>1185</v>
      </c>
      <c r="N2438" s="2828" t="s">
        <v>1186</v>
      </c>
      <c r="O2438" s="2828" t="s">
        <v>1187</v>
      </c>
      <c r="P2438" s="2828" t="s">
        <v>1188</v>
      </c>
      <c r="Q2438" s="2828" t="s">
        <v>1189</v>
      </c>
      <c r="R2438" s="2828" t="s">
        <v>1190</v>
      </c>
      <c r="S2438" s="2828" t="s">
        <v>1191</v>
      </c>
      <c r="T2438" s="2828" t="s">
        <v>1192</v>
      </c>
      <c r="U2438" s="2828" t="s">
        <v>1193</v>
      </c>
      <c r="V2438" s="2828" t="s">
        <v>1194</v>
      </c>
      <c r="W2438" s="2827" t="s">
        <v>1195</v>
      </c>
      <c r="Z2438" s="1293"/>
      <c r="AA2438" s="1299"/>
      <c r="AB2438" s="1300" t="s">
        <v>402</v>
      </c>
      <c r="AC2438" s="1300" t="s">
        <v>401</v>
      </c>
      <c r="AD2438" s="1300" t="s">
        <v>600</v>
      </c>
      <c r="AE2438" s="1297" t="s">
        <v>442</v>
      </c>
      <c r="AF2438" s="1301" t="s">
        <v>601</v>
      </c>
      <c r="AG2438" s="1302"/>
      <c r="AH2438" s="1297" t="s">
        <v>397</v>
      </c>
      <c r="AI2438" s="1303"/>
      <c r="AK2438" s="1293"/>
      <c r="AL2438" s="1299"/>
      <c r="AM2438" s="1300" t="s">
        <v>402</v>
      </c>
      <c r="AN2438" s="1300" t="s">
        <v>401</v>
      </c>
      <c r="AO2438" s="1300" t="s">
        <v>600</v>
      </c>
      <c r="AP2438" s="1297" t="s">
        <v>442</v>
      </c>
      <c r="AQ2438" s="1301" t="s">
        <v>601</v>
      </c>
      <c r="AR2438" s="1302"/>
      <c r="AS2438" s="1297" t="s">
        <v>397</v>
      </c>
      <c r="AT2438" s="1303"/>
      <c r="AV2438" s="1293"/>
      <c r="AW2438" s="1299"/>
      <c r="AX2438" s="1300" t="s">
        <v>402</v>
      </c>
      <c r="AY2438" s="1300" t="s">
        <v>401</v>
      </c>
      <c r="AZ2438" s="1300" t="s">
        <v>600</v>
      </c>
      <c r="BA2438" s="1297" t="s">
        <v>442</v>
      </c>
      <c r="BB2438" s="1301" t="s">
        <v>601</v>
      </c>
      <c r="BC2438" s="1302"/>
      <c r="BD2438" s="1297" t="s">
        <v>397</v>
      </c>
      <c r="BE2438" s="1303"/>
      <c r="BG2438" s="1293"/>
      <c r="BH2438" s="1299"/>
      <c r="BI2438" s="1300" t="s">
        <v>402</v>
      </c>
      <c r="BJ2438" s="1300" t="s">
        <v>401</v>
      </c>
      <c r="BK2438" s="1300" t="s">
        <v>600</v>
      </c>
      <c r="BL2438" s="1297" t="s">
        <v>442</v>
      </c>
      <c r="BM2438" s="1301" t="s">
        <v>601</v>
      </c>
      <c r="BN2438" s="1302"/>
      <c r="BO2438" s="1297" t="s">
        <v>397</v>
      </c>
      <c r="BP2438" s="1303"/>
      <c r="BR2438" s="1293"/>
      <c r="BS2438" s="1299"/>
      <c r="BT2438" s="1300" t="s">
        <v>402</v>
      </c>
      <c r="BU2438" s="1300" t="s">
        <v>401</v>
      </c>
      <c r="BV2438" s="1300" t="s">
        <v>600</v>
      </c>
      <c r="BW2438" s="1297" t="s">
        <v>442</v>
      </c>
      <c r="BX2438" s="1301" t="s">
        <v>601</v>
      </c>
      <c r="BY2438" s="1302"/>
      <c r="BZ2438" s="1297" t="s">
        <v>397</v>
      </c>
      <c r="CA2438" s="1303"/>
      <c r="CC2438" s="1293"/>
      <c r="CD2438" s="1299"/>
      <c r="CE2438" s="1300" t="s">
        <v>402</v>
      </c>
      <c r="CF2438" s="1300" t="s">
        <v>401</v>
      </c>
      <c r="CG2438" s="1300" t="s">
        <v>600</v>
      </c>
      <c r="CH2438" s="1297" t="s">
        <v>442</v>
      </c>
      <c r="CI2438" s="1301" t="s">
        <v>601</v>
      </c>
      <c r="CJ2438" s="1302"/>
      <c r="CK2438" s="1297" t="s">
        <v>397</v>
      </c>
      <c r="CL2438" s="1303"/>
      <c r="CN2438" s="1293"/>
      <c r="CO2438" s="1299"/>
      <c r="CP2438" s="1300" t="s">
        <v>402</v>
      </c>
      <c r="CQ2438" s="1300" t="s">
        <v>401</v>
      </c>
      <c r="CR2438" s="1300" t="s">
        <v>600</v>
      </c>
      <c r="CS2438" s="1297" t="s">
        <v>442</v>
      </c>
      <c r="CT2438" s="1301" t="s">
        <v>601</v>
      </c>
      <c r="CU2438" s="1302"/>
      <c r="CV2438" s="1297" t="s">
        <v>397</v>
      </c>
      <c r="CW2438" s="1303"/>
      <c r="CY2438" s="1293"/>
      <c r="CZ2438" s="1299"/>
      <c r="DA2438" s="1300" t="s">
        <v>402</v>
      </c>
      <c r="DB2438" s="1300" t="s">
        <v>401</v>
      </c>
      <c r="DC2438" s="1300" t="s">
        <v>600</v>
      </c>
      <c r="DD2438" s="1297" t="s">
        <v>442</v>
      </c>
      <c r="DE2438" s="1301" t="s">
        <v>601</v>
      </c>
      <c r="DF2438" s="1302"/>
      <c r="DG2438" s="1297" t="s">
        <v>397</v>
      </c>
      <c r="DH2438" s="1303"/>
      <c r="DJ2438" s="1293"/>
      <c r="DK2438" s="1299"/>
      <c r="DL2438" s="1300" t="s">
        <v>402</v>
      </c>
      <c r="DM2438" s="1300" t="s">
        <v>401</v>
      </c>
      <c r="DN2438" s="1300" t="s">
        <v>600</v>
      </c>
      <c r="DO2438" s="1297" t="s">
        <v>442</v>
      </c>
      <c r="DP2438" s="1301" t="s">
        <v>601</v>
      </c>
      <c r="DQ2438" s="1302"/>
      <c r="DR2438" s="1297" t="s">
        <v>397</v>
      </c>
      <c r="DS2438" s="1303"/>
      <c r="DU2438" s="1293"/>
      <c r="DV2438" s="1299"/>
      <c r="DW2438" s="1300" t="s">
        <v>402</v>
      </c>
      <c r="DX2438" s="1300" t="s">
        <v>401</v>
      </c>
      <c r="DY2438" s="1300" t="s">
        <v>600</v>
      </c>
      <c r="DZ2438" s="1297" t="s">
        <v>442</v>
      </c>
      <c r="EA2438" s="1301" t="s">
        <v>601</v>
      </c>
      <c r="EB2438" s="1302"/>
      <c r="EC2438" s="1297" t="s">
        <v>397</v>
      </c>
      <c r="ED2438" s="1303"/>
      <c r="EF2438" s="1293"/>
      <c r="EG2438" s="1299"/>
      <c r="EH2438" s="1300" t="s">
        <v>402</v>
      </c>
      <c r="EI2438" s="1300" t="s">
        <v>401</v>
      </c>
      <c r="EJ2438" s="1300" t="s">
        <v>600</v>
      </c>
      <c r="EK2438" s="1297" t="s">
        <v>442</v>
      </c>
      <c r="EL2438" s="1301" t="s">
        <v>601</v>
      </c>
      <c r="EM2438" s="1302"/>
      <c r="EN2438" s="1297" t="s">
        <v>397</v>
      </c>
      <c r="EO2438" s="1303"/>
      <c r="EQ2438" s="1293"/>
      <c r="ER2438" s="1299"/>
      <c r="ES2438" s="1300" t="s">
        <v>402</v>
      </c>
      <c r="ET2438" s="1300" t="s">
        <v>401</v>
      </c>
      <c r="EU2438" s="1300" t="s">
        <v>600</v>
      </c>
      <c r="EV2438" s="1297" t="s">
        <v>442</v>
      </c>
      <c r="EW2438" s="1301" t="s">
        <v>601</v>
      </c>
      <c r="EX2438" s="1302"/>
      <c r="EY2438" s="1297" t="s">
        <v>397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826"/>
      <c r="M2439" s="2830"/>
      <c r="N2439" s="2830"/>
      <c r="O2439" s="2830"/>
      <c r="P2439" s="2830"/>
      <c r="Q2439" s="2830"/>
      <c r="R2439" s="2830"/>
      <c r="S2439" s="2830"/>
      <c r="T2439" s="2830"/>
      <c r="U2439" s="2830"/>
      <c r="V2439" s="2830"/>
      <c r="W2439" s="2831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6</v>
      </c>
      <c r="C2440" s="1331" t="s">
        <v>602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832">
        <f>AI2440</f>
        <v>203080.39999999997</v>
      </c>
      <c r="M2440" s="2833">
        <f>AT2440</f>
        <v>172922.09999999998</v>
      </c>
      <c r="N2440" s="2833">
        <f>BE2440</f>
        <v>195610.8</v>
      </c>
      <c r="O2440" s="2833">
        <f>BP2440</f>
        <v>192673.2</v>
      </c>
      <c r="P2440" s="2833">
        <f>CA2440</f>
        <v>208219</v>
      </c>
      <c r="Q2440" s="2833">
        <f>CL2440</f>
        <v>220391.2</v>
      </c>
      <c r="R2440" s="2833">
        <f>CW2440</f>
        <v>227687.9</v>
      </c>
      <c r="S2440" s="2833">
        <f>DH2440</f>
        <v>221830.9</v>
      </c>
      <c r="T2440" s="2833">
        <f>DS2440</f>
        <v>227034.69999999998</v>
      </c>
      <c r="U2440" s="2833">
        <f>ED2440</f>
        <v>242902</v>
      </c>
      <c r="V2440" s="2833">
        <f>EO2440</f>
        <v>233470.29999999996</v>
      </c>
      <c r="W2440" s="2834">
        <f>EZ2440</f>
        <v>242534.90000000002</v>
      </c>
      <c r="Z2440" s="1308" t="s">
        <v>396</v>
      </c>
      <c r="AA2440" s="474" t="s">
        <v>602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6</v>
      </c>
      <c r="AL2440" s="474" t="s">
        <v>602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6</v>
      </c>
      <c r="AW2440" s="474" t="s">
        <v>602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6</v>
      </c>
      <c r="BH2440" s="474" t="s">
        <v>602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6</v>
      </c>
      <c r="BS2440" s="474" t="s">
        <v>602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6</v>
      </c>
      <c r="CD2440" s="474" t="s">
        <v>602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6</v>
      </c>
      <c r="CO2440" s="474" t="s">
        <v>602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6</v>
      </c>
      <c r="CZ2440" s="474" t="s">
        <v>602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6</v>
      </c>
      <c r="DK2440" s="474" t="s">
        <v>602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6</v>
      </c>
      <c r="DV2440" s="474" t="s">
        <v>602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6</v>
      </c>
      <c r="EG2440" s="474" t="s">
        <v>602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6</v>
      </c>
      <c r="ER2440" s="474" t="s">
        <v>602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4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819">
        <f t="shared" ref="W2441:W2501" si="1250">EZ2441</f>
        <v>136335.1</v>
      </c>
      <c r="Z2441" s="1293"/>
      <c r="AA2441" s="1309" t="s">
        <v>394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4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4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4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4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4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4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4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4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4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4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4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6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819">
        <f t="shared" si="1250"/>
        <v>77077.900000000009</v>
      </c>
      <c r="Z2442" s="1293"/>
      <c r="AA2442" s="1309" t="s">
        <v>1256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6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6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6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6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6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6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6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6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6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6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6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2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819">
        <f t="shared" si="1250"/>
        <v>9266.3000000000011</v>
      </c>
      <c r="Z2443" s="1293"/>
      <c r="AA2443" s="1309" t="s">
        <v>392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2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2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2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2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2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2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2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2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2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2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2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1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819">
        <f t="shared" si="1250"/>
        <v>948</v>
      </c>
      <c r="Z2444" s="1293"/>
      <c r="AA2444" s="1309" t="s">
        <v>391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1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1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1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1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1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1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1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1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1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1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1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90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819">
        <f t="shared" si="1250"/>
        <v>0</v>
      </c>
      <c r="Z2445" s="1293"/>
      <c r="AA2445" s="1309" t="s">
        <v>390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90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90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90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90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90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90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90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90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90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90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90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2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819">
        <f t="shared" si="1250"/>
        <v>17948.099999999999</v>
      </c>
      <c r="Z2446" s="1293"/>
      <c r="AA2446" s="1309" t="s">
        <v>2781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2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2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2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2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2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2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2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2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2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2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2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4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819">
        <f t="shared" si="1250"/>
        <v>224.00000000000003</v>
      </c>
      <c r="Z2447" s="1293"/>
      <c r="AA2447" s="1309" t="s">
        <v>374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4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4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4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4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4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4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4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4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4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4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4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4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819">
        <f t="shared" si="1250"/>
        <v>735.5</v>
      </c>
      <c r="Z2448" s="1293"/>
      <c r="AA2448" s="1309" t="s">
        <v>604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4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4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4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4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4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4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4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4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4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4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4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5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819">
        <f t="shared" si="1250"/>
        <v>0</v>
      </c>
      <c r="Z2449" s="1293"/>
      <c r="AA2449" s="1309" t="s">
        <v>605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5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5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5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5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5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5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5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5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5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5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5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819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7</v>
      </c>
      <c r="C2451" s="1337" t="s">
        <v>386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39">
        <f t="shared" si="1239"/>
        <v>218870.69999999998</v>
      </c>
      <c r="M2451" s="2840">
        <f t="shared" si="1240"/>
        <v>187142.39999999999</v>
      </c>
      <c r="N2451" s="2840">
        <f t="shared" si="1241"/>
        <v>218046.59999999998</v>
      </c>
      <c r="O2451" s="2840">
        <f t="shared" si="1242"/>
        <v>221365</v>
      </c>
      <c r="P2451" s="2840">
        <f t="shared" si="1243"/>
        <v>220375.7</v>
      </c>
      <c r="Q2451" s="2840">
        <f t="shared" si="1244"/>
        <v>296456.5</v>
      </c>
      <c r="R2451" s="2840">
        <f t="shared" si="1245"/>
        <v>278212.8</v>
      </c>
      <c r="S2451" s="2840">
        <f t="shared" si="1246"/>
        <v>217665.2</v>
      </c>
      <c r="T2451" s="2840">
        <f t="shared" si="1247"/>
        <v>262937</v>
      </c>
      <c r="U2451" s="2840">
        <f t="shared" si="1248"/>
        <v>300344.3</v>
      </c>
      <c r="V2451" s="2840">
        <f t="shared" si="1249"/>
        <v>288436.10000000003</v>
      </c>
      <c r="W2451" s="2841">
        <f t="shared" si="1250"/>
        <v>408338.4</v>
      </c>
      <c r="Z2451" s="1308" t="s">
        <v>387</v>
      </c>
      <c r="AA2451" s="474" t="s">
        <v>386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7</v>
      </c>
      <c r="AL2451" s="474" t="s">
        <v>386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7</v>
      </c>
      <c r="AW2451" s="474" t="s">
        <v>386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7</v>
      </c>
      <c r="BH2451" s="474" t="s">
        <v>386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7</v>
      </c>
      <c r="BS2451" s="474" t="s">
        <v>386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7</v>
      </c>
      <c r="CD2451" s="474" t="s">
        <v>386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7</v>
      </c>
      <c r="CO2451" s="474" t="s">
        <v>386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7</v>
      </c>
      <c r="CZ2451" s="474" t="s">
        <v>386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7</v>
      </c>
      <c r="DK2451" s="474" t="s">
        <v>386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7</v>
      </c>
      <c r="DV2451" s="474" t="s">
        <v>386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7</v>
      </c>
      <c r="EG2451" s="474" t="s">
        <v>386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7</v>
      </c>
      <c r="ER2451" s="474" t="s">
        <v>386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5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819">
        <f t="shared" si="1250"/>
        <v>71953</v>
      </c>
      <c r="Z2452" s="1293"/>
      <c r="AA2452" s="1309" t="s">
        <v>385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5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5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5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5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5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5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5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5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5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5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5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4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819">
        <f t="shared" si="1250"/>
        <v>51945.8</v>
      </c>
      <c r="Z2453" s="1293"/>
      <c r="AA2453" s="1309" t="s">
        <v>384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4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4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4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4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4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4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4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4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4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4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4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3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819">
        <f t="shared" si="1250"/>
        <v>19956.600000000002</v>
      </c>
      <c r="Z2454" s="1293"/>
      <c r="AA2454" s="1309" t="s">
        <v>383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3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3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3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3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3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3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3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3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3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3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3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2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819">
        <f t="shared" si="1250"/>
        <v>50.6</v>
      </c>
      <c r="Z2455" s="1293"/>
      <c r="AA2455" s="1309" t="s">
        <v>382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2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2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2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2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2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2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2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2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2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2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2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8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819">
        <f t="shared" si="1250"/>
        <v>57458.1</v>
      </c>
      <c r="Z2456" s="1293"/>
      <c r="AA2456" s="1309" t="s">
        <v>2458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8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8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8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8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8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8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8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8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8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8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8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3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819">
        <f t="shared" si="1250"/>
        <v>57457.999999999993</v>
      </c>
      <c r="Z2457" s="1293"/>
      <c r="AA2457" s="1310" t="s">
        <v>2782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3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3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3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3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3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3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3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3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3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3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3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7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819">
        <f t="shared" si="1250"/>
        <v>0.1</v>
      </c>
      <c r="Z2458" s="1293"/>
      <c r="AA2458" s="1309" t="s">
        <v>377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7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7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7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7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7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7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7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7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7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7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7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6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819">
        <f t="shared" si="1250"/>
        <v>159524.1</v>
      </c>
      <c r="Z2459" s="1293"/>
      <c r="AA2459" s="1309" t="s">
        <v>376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6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6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6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6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6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6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6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6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6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6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6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5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819">
        <f t="shared" si="1250"/>
        <v>1729.8</v>
      </c>
      <c r="Z2460" s="1293"/>
      <c r="AA2460" s="1310" t="s">
        <v>375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5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5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5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5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5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5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5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5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5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5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5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4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819">
        <f t="shared" si="1250"/>
        <v>103284</v>
      </c>
      <c r="Z2461" s="1293"/>
      <c r="AA2461" s="1309" t="s">
        <v>374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4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4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4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4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4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4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4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4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4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4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4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3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819">
        <f t="shared" si="1250"/>
        <v>75558.100000000006</v>
      </c>
      <c r="Z2462" s="1293"/>
      <c r="AA2462" s="1309" t="s">
        <v>373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3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3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3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3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3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3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3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3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3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3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3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2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819">
        <f t="shared" si="1250"/>
        <v>27157.599999999995</v>
      </c>
      <c r="Z2463" s="1293"/>
      <c r="AA2463" s="1310" t="s">
        <v>372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2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2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2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2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2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2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2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2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2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2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2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1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819">
        <f t="shared" si="1250"/>
        <v>12382.3</v>
      </c>
      <c r="Z2464" s="1293"/>
      <c r="AA2464" s="1309" t="s">
        <v>371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1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1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1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1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1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1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1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1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1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1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1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70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819">
        <f t="shared" si="1250"/>
        <v>13841.9</v>
      </c>
      <c r="Z2465" s="1293"/>
      <c r="AA2465" s="1309" t="s">
        <v>370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70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70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70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70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70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70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70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70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70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70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70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9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819">
        <f t="shared" si="1250"/>
        <v>933.39999999999895</v>
      </c>
      <c r="Z2466" s="1293"/>
      <c r="AA2466" s="1309" t="s">
        <v>369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9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9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9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9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9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9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9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9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9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9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9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8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819">
        <f t="shared" si="1250"/>
        <v>568.29999999999995</v>
      </c>
      <c r="Z2467" s="1293"/>
      <c r="AA2467" s="1309" t="s">
        <v>368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8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8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8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8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8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8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8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8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8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8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8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7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819">
        <f t="shared" si="1250"/>
        <v>24.6</v>
      </c>
      <c r="Z2468" s="1293"/>
      <c r="AA2468" s="1309" t="s">
        <v>367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7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7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7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7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7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7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7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7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7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7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7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7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819">
        <f t="shared" si="1250"/>
        <v>14364.8</v>
      </c>
      <c r="Z2469" s="1308"/>
      <c r="AA2469" s="1309" t="s">
        <v>607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7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7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7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7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7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7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7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7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7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7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7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819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5</v>
      </c>
      <c r="C2471" s="474" t="s">
        <v>364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55">
        <f t="shared" si="1250"/>
        <v>-165803.5</v>
      </c>
      <c r="Z2471" s="1308" t="s">
        <v>365</v>
      </c>
      <c r="AA2471" s="474" t="s">
        <v>364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5</v>
      </c>
      <c r="AL2471" s="474" t="s">
        <v>364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5</v>
      </c>
      <c r="AW2471" s="474" t="s">
        <v>364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5</v>
      </c>
      <c r="BH2471" s="474" t="s">
        <v>364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5</v>
      </c>
      <c r="BS2471" s="474" t="s">
        <v>364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5</v>
      </c>
      <c r="CD2471" s="474" t="s">
        <v>364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5</v>
      </c>
      <c r="CO2471" s="474" t="s">
        <v>364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5</v>
      </c>
      <c r="CZ2471" s="474" t="s">
        <v>364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5</v>
      </c>
      <c r="DK2471" s="474" t="s">
        <v>364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5</v>
      </c>
      <c r="DV2471" s="474" t="s">
        <v>364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5</v>
      </c>
      <c r="EG2471" s="474" t="s">
        <v>364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5</v>
      </c>
      <c r="ER2471" s="474" t="s">
        <v>364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819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3</v>
      </c>
      <c r="C2473" s="1331" t="s">
        <v>362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832">
        <f t="shared" si="1239"/>
        <v>49.8</v>
      </c>
      <c r="M2473" s="2833">
        <f t="shared" si="1240"/>
        <v>43.8</v>
      </c>
      <c r="N2473" s="2833">
        <f t="shared" si="1241"/>
        <v>331.5</v>
      </c>
      <c r="O2473" s="2833">
        <f t="shared" si="1242"/>
        <v>290.09999999999997</v>
      </c>
      <c r="P2473" s="2833">
        <f t="shared" si="1243"/>
        <v>1195.8</v>
      </c>
      <c r="Q2473" s="2833">
        <f t="shared" si="1244"/>
        <v>192.29999999999998</v>
      </c>
      <c r="R2473" s="2833">
        <f t="shared" si="1245"/>
        <v>4931</v>
      </c>
      <c r="S2473" s="2833">
        <f t="shared" si="1246"/>
        <v>1102.8000000000002</v>
      </c>
      <c r="T2473" s="2833">
        <f t="shared" si="1247"/>
        <v>642.89999999999986</v>
      </c>
      <c r="U2473" s="2833">
        <f t="shared" si="1248"/>
        <v>2877.2999999999997</v>
      </c>
      <c r="V2473" s="2833">
        <f t="shared" si="1249"/>
        <v>319.19999999999993</v>
      </c>
      <c r="W2473" s="2834">
        <f t="shared" si="1250"/>
        <v>225.69999999999982</v>
      </c>
      <c r="Z2473" s="1308" t="s">
        <v>363</v>
      </c>
      <c r="AA2473" s="474" t="s">
        <v>362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3</v>
      </c>
      <c r="AL2473" s="474" t="s">
        <v>362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3</v>
      </c>
      <c r="AW2473" s="474" t="s">
        <v>362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3</v>
      </c>
      <c r="BH2473" s="474" t="s">
        <v>362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3</v>
      </c>
      <c r="BS2473" s="474" t="s">
        <v>362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3</v>
      </c>
      <c r="CD2473" s="474" t="s">
        <v>362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3</v>
      </c>
      <c r="CO2473" s="474" t="s">
        <v>362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3</v>
      </c>
      <c r="CZ2473" s="474" t="s">
        <v>362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3</v>
      </c>
      <c r="DK2473" s="474" t="s">
        <v>362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3</v>
      </c>
      <c r="DV2473" s="474" t="s">
        <v>362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3</v>
      </c>
      <c r="EG2473" s="474" t="s">
        <v>362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3</v>
      </c>
      <c r="ER2473" s="474" t="s">
        <v>362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819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9</v>
      </c>
      <c r="C2475" s="1337" t="s">
        <v>358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39">
        <f t="shared" si="1239"/>
        <v>10148.899999999998</v>
      </c>
      <c r="M2475" s="2840">
        <f t="shared" si="1240"/>
        <v>13561.2</v>
      </c>
      <c r="N2475" s="2840">
        <f t="shared" si="1241"/>
        <v>15791.600000000002</v>
      </c>
      <c r="O2475" s="2840">
        <f t="shared" si="1242"/>
        <v>15057.399999999998</v>
      </c>
      <c r="P2475" s="2840">
        <f t="shared" si="1243"/>
        <v>16378.300000000003</v>
      </c>
      <c r="Q2475" s="2840">
        <f t="shared" si="1244"/>
        <v>12992.7</v>
      </c>
      <c r="R2475" s="2840">
        <f t="shared" si="1245"/>
        <v>16785.900000000001</v>
      </c>
      <c r="S2475" s="2840">
        <f t="shared" si="1246"/>
        <v>19785.800000000003</v>
      </c>
      <c r="T2475" s="2840">
        <f t="shared" si="1247"/>
        <v>20598.800000000003</v>
      </c>
      <c r="U2475" s="2840">
        <f t="shared" si="1248"/>
        <v>23761.599999999999</v>
      </c>
      <c r="V2475" s="2840">
        <f t="shared" si="1249"/>
        <v>18237.599999999999</v>
      </c>
      <c r="W2475" s="2841">
        <f t="shared" si="1250"/>
        <v>27196.400000000001</v>
      </c>
      <c r="Z2475" s="1308" t="s">
        <v>359</v>
      </c>
      <c r="AA2475" s="474" t="s">
        <v>358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9</v>
      </c>
      <c r="AL2475" s="474" t="s">
        <v>358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9</v>
      </c>
      <c r="AW2475" s="474" t="s">
        <v>358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9</v>
      </c>
      <c r="BH2475" s="474" t="s">
        <v>358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9</v>
      </c>
      <c r="BS2475" s="474" t="s">
        <v>358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9</v>
      </c>
      <c r="CD2475" s="474" t="s">
        <v>358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9</v>
      </c>
      <c r="CO2475" s="474" t="s">
        <v>358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9</v>
      </c>
      <c r="CZ2475" s="474" t="s">
        <v>358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9</v>
      </c>
      <c r="DK2475" s="474" t="s">
        <v>358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9</v>
      </c>
      <c r="DV2475" s="474" t="s">
        <v>358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9</v>
      </c>
      <c r="EG2475" s="474" t="s">
        <v>358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9</v>
      </c>
      <c r="ER2475" s="474" t="s">
        <v>358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7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819">
        <f t="shared" si="1250"/>
        <v>15544.600000000002</v>
      </c>
      <c r="Z2476" s="1293"/>
      <c r="AA2476" s="1309" t="s">
        <v>357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7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7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7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7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7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7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7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7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7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7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7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6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819">
        <f t="shared" si="1250"/>
        <v>10665.4</v>
      </c>
      <c r="Z2477" s="1293"/>
      <c r="AA2477" s="1309" t="s">
        <v>356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6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6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6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6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6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6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6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6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6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6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6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3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819">
        <f t="shared" si="1250"/>
        <v>7268.0999999999985</v>
      </c>
      <c r="Z2478" s="1293"/>
      <c r="AA2478" s="1309" t="s">
        <v>353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3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3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3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3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3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3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3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3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3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3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3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5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819">
        <f t="shared" si="1250"/>
        <v>3397.3</v>
      </c>
      <c r="Z2479" s="1293"/>
      <c r="AA2479" s="1309" t="s">
        <v>355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5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5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5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5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5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5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5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5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5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5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5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4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819">
        <f t="shared" si="1250"/>
        <v>986.40000000000009</v>
      </c>
      <c r="Z2480" s="1293"/>
      <c r="AA2480" s="1309" t="s">
        <v>354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4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4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4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4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4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4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4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4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4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4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4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3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819">
        <f t="shared" si="1250"/>
        <v>0</v>
      </c>
      <c r="Z2481" s="1293"/>
      <c r="AA2481" s="1309" t="s">
        <v>353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3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3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3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3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3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3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3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3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3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3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3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2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819">
        <f t="shared" si="1250"/>
        <v>986.40000000000009</v>
      </c>
      <c r="Z2482" s="1308"/>
      <c r="AA2482" s="1309" t="s">
        <v>352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2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2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2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2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2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2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2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2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2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2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2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819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1</v>
      </c>
      <c r="C2484" s="474" t="s">
        <v>1257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55">
        <f t="shared" si="1250"/>
        <v>242760.6</v>
      </c>
      <c r="Z2484" s="1308" t="s">
        <v>351</v>
      </c>
      <c r="AA2484" s="474" t="s">
        <v>1257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1</v>
      </c>
      <c r="AL2484" s="474" t="s">
        <v>1257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1</v>
      </c>
      <c r="AW2484" s="474" t="s">
        <v>1257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1</v>
      </c>
      <c r="BH2484" s="474" t="s">
        <v>1257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1</v>
      </c>
      <c r="BS2484" s="474" t="s">
        <v>1257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1</v>
      </c>
      <c r="CD2484" s="474" t="s">
        <v>1257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1</v>
      </c>
      <c r="CO2484" s="474" t="s">
        <v>1257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1</v>
      </c>
      <c r="CZ2484" s="474" t="s">
        <v>1257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1</v>
      </c>
      <c r="DK2484" s="474" t="s">
        <v>1257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1</v>
      </c>
      <c r="DV2484" s="474" t="s">
        <v>1257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1</v>
      </c>
      <c r="EG2484" s="474" t="s">
        <v>1257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1</v>
      </c>
      <c r="ER2484" s="474" t="s">
        <v>1257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9</v>
      </c>
      <c r="C2485" s="474" t="s">
        <v>1258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819">
        <f t="shared" si="1250"/>
        <v>435534.80000000005</v>
      </c>
      <c r="Z2485" s="1308" t="s">
        <v>349</v>
      </c>
      <c r="AA2485" s="474" t="s">
        <v>1258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9</v>
      </c>
      <c r="AL2485" s="474" t="s">
        <v>1258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9</v>
      </c>
      <c r="AW2485" s="474" t="s">
        <v>1258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9</v>
      </c>
      <c r="BH2485" s="474" t="s">
        <v>1258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9</v>
      </c>
      <c r="BS2485" s="474" t="s">
        <v>1258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9</v>
      </c>
      <c r="CD2485" s="474" t="s">
        <v>1258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9</v>
      </c>
      <c r="CO2485" s="474" t="s">
        <v>1258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9</v>
      </c>
      <c r="CZ2485" s="474" t="s">
        <v>1258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9</v>
      </c>
      <c r="DK2485" s="474" t="s">
        <v>1258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9</v>
      </c>
      <c r="DV2485" s="474" t="s">
        <v>1258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9</v>
      </c>
      <c r="EG2485" s="474" t="s">
        <v>1258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9</v>
      </c>
      <c r="ER2485" s="474" t="s">
        <v>1258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7</v>
      </c>
      <c r="C2486" s="1341" t="s">
        <v>1259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46">
        <f t="shared" si="1239"/>
        <v>-25889.400000000016</v>
      </c>
      <c r="M2486" s="2847">
        <f t="shared" si="1240"/>
        <v>-27737.699999999986</v>
      </c>
      <c r="N2486" s="2847">
        <f t="shared" si="1241"/>
        <v>-37895.9</v>
      </c>
      <c r="O2486" s="2847">
        <f t="shared" si="1242"/>
        <v>-43459.099999999977</v>
      </c>
      <c r="P2486" s="2847">
        <f t="shared" si="1243"/>
        <v>-27339.200000000012</v>
      </c>
      <c r="Q2486" s="2847">
        <f t="shared" si="1244"/>
        <v>-88865.7</v>
      </c>
      <c r="R2486" s="2847">
        <f t="shared" si="1245"/>
        <v>-62379.8</v>
      </c>
      <c r="S2486" s="2847">
        <f t="shared" si="1246"/>
        <v>-14517.299999999996</v>
      </c>
      <c r="T2486" s="2847">
        <f t="shared" si="1247"/>
        <v>-55858.200000000012</v>
      </c>
      <c r="U2486" s="2847">
        <f t="shared" si="1248"/>
        <v>-78326.599999999977</v>
      </c>
      <c r="V2486" s="2847">
        <f t="shared" si="1249"/>
        <v>-72884.200000000012</v>
      </c>
      <c r="W2486" s="2848">
        <f t="shared" si="1250"/>
        <v>-192774.2</v>
      </c>
      <c r="Z2486" s="1308" t="s">
        <v>347</v>
      </c>
      <c r="AA2486" s="474" t="s">
        <v>1259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7</v>
      </c>
      <c r="AL2486" s="474" t="s">
        <v>1259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7</v>
      </c>
      <c r="AW2486" s="474" t="s">
        <v>1259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7</v>
      </c>
      <c r="BH2486" s="474" t="s">
        <v>1259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7</v>
      </c>
      <c r="BS2486" s="474" t="s">
        <v>1259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7</v>
      </c>
      <c r="CD2486" s="474" t="s">
        <v>1259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7</v>
      </c>
      <c r="CO2486" s="474" t="s">
        <v>1259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7</v>
      </c>
      <c r="CZ2486" s="474" t="s">
        <v>1259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7</v>
      </c>
      <c r="DK2486" s="474" t="s">
        <v>1259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7</v>
      </c>
      <c r="DV2486" s="474" t="s">
        <v>1259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7</v>
      </c>
      <c r="EG2486" s="474" t="s">
        <v>1259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7</v>
      </c>
      <c r="ER2486" s="474" t="s">
        <v>1259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819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5</v>
      </c>
      <c r="C2488" s="474" t="s">
        <v>344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819">
        <f t="shared" si="1250"/>
        <v>158553.60000000001</v>
      </c>
      <c r="Z2488" s="1308" t="s">
        <v>345</v>
      </c>
      <c r="AA2488" s="474" t="s">
        <v>344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5</v>
      </c>
      <c r="AL2488" s="474" t="s">
        <v>344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5</v>
      </c>
      <c r="AW2488" s="474" t="s">
        <v>344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5</v>
      </c>
      <c r="BH2488" s="474" t="s">
        <v>344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5</v>
      </c>
      <c r="BS2488" s="474" t="s">
        <v>344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5</v>
      </c>
      <c r="CD2488" s="474" t="s">
        <v>344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5</v>
      </c>
      <c r="CO2488" s="474" t="s">
        <v>344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5</v>
      </c>
      <c r="CZ2488" s="474" t="s">
        <v>344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5</v>
      </c>
      <c r="DK2488" s="474" t="s">
        <v>344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5</v>
      </c>
      <c r="DV2488" s="474" t="s">
        <v>344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5</v>
      </c>
      <c r="EG2488" s="474" t="s">
        <v>344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5</v>
      </c>
      <c r="ER2488" s="474" t="s">
        <v>344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3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819">
        <f t="shared" si="1250"/>
        <v>134174.20000000001</v>
      </c>
      <c r="Z2489" s="1293"/>
      <c r="AA2489" s="1309" t="s">
        <v>343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3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3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3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3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3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3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3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3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3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3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3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2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819">
        <f t="shared" si="1250"/>
        <v>1602</v>
      </c>
      <c r="Z2490" s="1293"/>
      <c r="AA2490" s="1309" t="s">
        <v>342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2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2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2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2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2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2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2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2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2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2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2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1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819">
        <f t="shared" si="1250"/>
        <v>50.5</v>
      </c>
      <c r="Z2491" s="1293"/>
      <c r="AA2491" s="1309" t="s">
        <v>341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1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1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1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1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1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1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1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1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1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1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1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40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819">
        <f t="shared" si="1250"/>
        <v>18027</v>
      </c>
      <c r="Z2492" s="1293"/>
      <c r="AA2492" s="1309" t="s">
        <v>340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40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40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40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40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40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40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40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40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40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40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40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9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819">
        <f t="shared" si="1250"/>
        <v>0</v>
      </c>
      <c r="Z2493" s="1308"/>
      <c r="AA2493" s="1309" t="s">
        <v>339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9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9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9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9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9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9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9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9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9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9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9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60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819">
        <f t="shared" si="1250"/>
        <v>4699.9000000000005</v>
      </c>
      <c r="Z2494" s="1308"/>
      <c r="AA2494" s="1309" t="s">
        <v>1260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60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60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60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60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60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60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60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60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60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60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60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7</v>
      </c>
      <c r="C2495" s="474" t="s">
        <v>336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819">
        <f t="shared" si="1250"/>
        <v>158553.60000000001</v>
      </c>
      <c r="Z2495" s="1308" t="s">
        <v>337</v>
      </c>
      <c r="AA2495" s="474" t="s">
        <v>336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7</v>
      </c>
      <c r="AL2495" s="474" t="s">
        <v>336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7</v>
      </c>
      <c r="AW2495" s="474" t="s">
        <v>336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7</v>
      </c>
      <c r="BH2495" s="474" t="s">
        <v>336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7</v>
      </c>
      <c r="BS2495" s="474" t="s">
        <v>336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7</v>
      </c>
      <c r="CD2495" s="474" t="s">
        <v>336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7</v>
      </c>
      <c r="CO2495" s="474" t="s">
        <v>336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7</v>
      </c>
      <c r="CZ2495" s="474" t="s">
        <v>336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7</v>
      </c>
      <c r="DK2495" s="474" t="s">
        <v>336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7</v>
      </c>
      <c r="DV2495" s="474" t="s">
        <v>336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7</v>
      </c>
      <c r="EG2495" s="474" t="s">
        <v>336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7</v>
      </c>
      <c r="ER2495" s="474" t="s">
        <v>336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819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5</v>
      </c>
      <c r="C2497" s="474" t="s">
        <v>334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819">
        <f t="shared" si="1250"/>
        <v>401314.2</v>
      </c>
      <c r="Z2497" s="1293" t="s">
        <v>335</v>
      </c>
      <c r="AA2497" s="1309" t="s">
        <v>334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5</v>
      </c>
      <c r="AL2497" s="1309" t="s">
        <v>334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5</v>
      </c>
      <c r="AW2497" s="1309" t="s">
        <v>334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5</v>
      </c>
      <c r="BH2497" s="1309" t="s">
        <v>334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5</v>
      </c>
      <c r="BS2497" s="1309" t="s">
        <v>334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5</v>
      </c>
      <c r="CD2497" s="1309" t="s">
        <v>334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5</v>
      </c>
      <c r="CO2497" s="1309" t="s">
        <v>334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5</v>
      </c>
      <c r="CZ2497" s="1309" t="s">
        <v>334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5</v>
      </c>
      <c r="DK2497" s="1309" t="s">
        <v>334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5</v>
      </c>
      <c r="DV2497" s="1309" t="s">
        <v>334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5</v>
      </c>
      <c r="EG2497" s="1309" t="s">
        <v>334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5</v>
      </c>
      <c r="ER2497" s="1309" t="s">
        <v>334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3</v>
      </c>
      <c r="C2498" s="1309" t="s">
        <v>332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819">
        <f t="shared" si="1250"/>
        <v>536630.40000000014</v>
      </c>
      <c r="Z2498" s="1293" t="s">
        <v>333</v>
      </c>
      <c r="AA2498" s="1309" t="s">
        <v>332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3</v>
      </c>
      <c r="AL2498" s="1309" t="s">
        <v>332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3</v>
      </c>
      <c r="AW2498" s="1309" t="s">
        <v>332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3</v>
      </c>
      <c r="BH2498" s="1309" t="s">
        <v>332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3</v>
      </c>
      <c r="BS2498" s="1309" t="s">
        <v>332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3</v>
      </c>
      <c r="CD2498" s="1309" t="s">
        <v>332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3</v>
      </c>
      <c r="CO2498" s="1309" t="s">
        <v>332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3</v>
      </c>
      <c r="CZ2498" s="1309" t="s">
        <v>332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3</v>
      </c>
      <c r="DK2498" s="1309" t="s">
        <v>332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3</v>
      </c>
      <c r="DV2498" s="1309" t="s">
        <v>332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3</v>
      </c>
      <c r="EG2498" s="1309" t="s">
        <v>332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3</v>
      </c>
      <c r="ER2498" s="1309" t="s">
        <v>332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1</v>
      </c>
      <c r="C2499" s="1309" t="s">
        <v>1261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819">
        <f t="shared" si="1250"/>
        <v>594088.4</v>
      </c>
      <c r="Z2499" s="1883" t="s">
        <v>331</v>
      </c>
      <c r="AA2499" s="1884" t="s">
        <v>1261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1</v>
      </c>
      <c r="AL2499" s="1884" t="s">
        <v>1261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1</v>
      </c>
      <c r="AW2499" s="1884" t="s">
        <v>1261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1</v>
      </c>
      <c r="BH2499" s="1884" t="s">
        <v>1261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1</v>
      </c>
      <c r="BS2499" s="1884" t="s">
        <v>1261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1</v>
      </c>
      <c r="CD2499" s="1884" t="s">
        <v>1261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1</v>
      </c>
      <c r="CO2499" s="1884" t="s">
        <v>1261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1</v>
      </c>
      <c r="CZ2499" s="1884" t="s">
        <v>1261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1</v>
      </c>
      <c r="DK2499" s="1884" t="s">
        <v>1261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1</v>
      </c>
      <c r="DV2499" s="1884" t="s">
        <v>1261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1</v>
      </c>
      <c r="EG2499" s="1884" t="s">
        <v>1261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1</v>
      </c>
      <c r="ER2499" s="1884" t="s">
        <v>1261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9</v>
      </c>
      <c r="C2500" s="1897" t="s">
        <v>523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56">
        <f t="shared" si="1250"/>
        <v>-135316.20000000007</v>
      </c>
      <c r="Z2500" s="1896" t="s">
        <v>329</v>
      </c>
      <c r="AA2500" s="1897" t="s">
        <v>523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9</v>
      </c>
      <c r="AL2500" s="1897" t="s">
        <v>523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9</v>
      </c>
      <c r="AW2500" s="1897" t="s">
        <v>523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9</v>
      </c>
      <c r="BH2500" s="1897" t="s">
        <v>523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9</v>
      </c>
      <c r="BS2500" s="1897" t="s">
        <v>523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9</v>
      </c>
      <c r="CD2500" s="1897" t="s">
        <v>523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9</v>
      </c>
      <c r="CO2500" s="1897" t="s">
        <v>523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9</v>
      </c>
      <c r="CZ2500" s="1897" t="s">
        <v>523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9</v>
      </c>
      <c r="DK2500" s="1897" t="s">
        <v>523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9</v>
      </c>
      <c r="DV2500" s="1897" t="s">
        <v>523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9</v>
      </c>
      <c r="EG2500" s="1897" t="s">
        <v>523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9</v>
      </c>
      <c r="ER2500" s="1897" t="s">
        <v>523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7</v>
      </c>
      <c r="C2501" s="1903" t="s">
        <v>2459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57">
        <f t="shared" si="1240"/>
        <v>-27737.69999999999</v>
      </c>
      <c r="N2501" s="2857">
        <f t="shared" si="1241"/>
        <v>-37895.899999999994</v>
      </c>
      <c r="O2501" s="2857">
        <f t="shared" si="1242"/>
        <v>-43459.099999999977</v>
      </c>
      <c r="P2501" s="2857">
        <f t="shared" si="1243"/>
        <v>-27339.200000000004</v>
      </c>
      <c r="Q2501" s="2857">
        <f t="shared" si="1244"/>
        <v>-88865.700000000026</v>
      </c>
      <c r="R2501" s="2857">
        <f t="shared" si="1245"/>
        <v>-62379.799999999996</v>
      </c>
      <c r="S2501" s="2857">
        <f t="shared" si="1246"/>
        <v>-14517.300000000003</v>
      </c>
      <c r="T2501" s="2857">
        <f t="shared" si="1247"/>
        <v>-55858.2</v>
      </c>
      <c r="U2501" s="2857">
        <f t="shared" si="1248"/>
        <v>-78326.600000000006</v>
      </c>
      <c r="V2501" s="2857">
        <f t="shared" si="1249"/>
        <v>-72884.199999999983</v>
      </c>
      <c r="W2501" s="1907">
        <f t="shared" si="1250"/>
        <v>-192774.20000000007</v>
      </c>
      <c r="Z2501" s="1902" t="s">
        <v>327</v>
      </c>
      <c r="AA2501" s="1903" t="s">
        <v>2459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7</v>
      </c>
      <c r="AL2501" s="1903" t="s">
        <v>2459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150" t="s">
        <v>327</v>
      </c>
      <c r="AW2501" s="3151" t="s">
        <v>2459</v>
      </c>
      <c r="AX2501" s="3152">
        <v>-42426.600000000006</v>
      </c>
      <c r="AY2501" s="3152">
        <v>1579.4999999999991</v>
      </c>
      <c r="AZ2501" s="3152">
        <v>859.39999999999782</v>
      </c>
      <c r="BA2501" s="3152">
        <v>2623.5000000000146</v>
      </c>
      <c r="BB2501" s="3152">
        <v>0</v>
      </c>
      <c r="BC2501" s="3152">
        <v>-37364.199999999997</v>
      </c>
      <c r="BD2501" s="3152">
        <v>-531.69999999999709</v>
      </c>
      <c r="BE2501" s="3153">
        <v>-37895.899999999994</v>
      </c>
      <c r="BG2501" s="3150" t="s">
        <v>327</v>
      </c>
      <c r="BH2501" s="3151" t="s">
        <v>2459</v>
      </c>
      <c r="BI2501" s="3152">
        <v>-51735.39999999998</v>
      </c>
      <c r="BJ2501" s="3152">
        <v>649.89999999999873</v>
      </c>
      <c r="BK2501" s="3152">
        <v>3765.4999999999964</v>
      </c>
      <c r="BL2501" s="3152">
        <v>3679.4000000000087</v>
      </c>
      <c r="BM2501" s="3152">
        <v>0</v>
      </c>
      <c r="BN2501" s="3152">
        <v>-43640.599999999977</v>
      </c>
      <c r="BO2501" s="3152">
        <v>181.50000000000364</v>
      </c>
      <c r="BP2501" s="3153">
        <v>-43459.099999999977</v>
      </c>
      <c r="BR2501" s="1902" t="s">
        <v>327</v>
      </c>
      <c r="BS2501" s="1903" t="s">
        <v>2459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7</v>
      </c>
      <c r="CD2501" s="1903" t="s">
        <v>2459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7</v>
      </c>
      <c r="CO2501" s="1903" t="s">
        <v>2459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7</v>
      </c>
      <c r="CZ2501" s="1903" t="s">
        <v>2459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7</v>
      </c>
      <c r="DK2501" s="1903" t="s">
        <v>2459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7</v>
      </c>
      <c r="DV2501" s="1903" t="s">
        <v>2459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7</v>
      </c>
      <c r="EG2501" s="1903" t="s">
        <v>2459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7</v>
      </c>
      <c r="ER2501" s="1903" t="s">
        <v>2459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814"/>
      <c r="AB2502" s="2814"/>
      <c r="AC2502" s="2814"/>
      <c r="AD2502" s="2814"/>
      <c r="AE2502" s="2814"/>
      <c r="AF2502" s="2814"/>
      <c r="AG2502" s="2814"/>
      <c r="AH2502" s="2814"/>
      <c r="AI2502" s="2815"/>
      <c r="AK2502" s="1287"/>
      <c r="AL2502" s="2814"/>
      <c r="AM2502" s="2814"/>
      <c r="AN2502" s="2814"/>
      <c r="AO2502" s="2814"/>
      <c r="AP2502" s="2814"/>
      <c r="AQ2502" s="2814"/>
      <c r="AR2502" s="2814"/>
      <c r="AS2502" s="2814"/>
      <c r="AT2502" s="2815"/>
      <c r="AV2502" s="1287"/>
      <c r="AW2502" s="2814"/>
      <c r="AX2502" s="2814"/>
      <c r="AY2502" s="2814"/>
      <c r="AZ2502" s="2814"/>
      <c r="BA2502" s="2814"/>
      <c r="BB2502" s="2814"/>
      <c r="BC2502" s="2814"/>
      <c r="BD2502" s="2814"/>
      <c r="BE2502" s="2815"/>
      <c r="BG2502" s="1287"/>
      <c r="BH2502" s="2814"/>
      <c r="BI2502" s="2814"/>
      <c r="BJ2502" s="2814"/>
      <c r="BK2502" s="2814"/>
      <c r="BL2502" s="2814"/>
      <c r="BM2502" s="2814"/>
      <c r="BN2502" s="2814"/>
      <c r="BO2502" s="2814"/>
      <c r="BP2502" s="2815"/>
      <c r="BR2502" s="1287"/>
      <c r="BS2502" s="2814"/>
      <c r="BT2502" s="2814"/>
      <c r="BU2502" s="2814"/>
      <c r="BV2502" s="2814"/>
      <c r="BW2502" s="2814"/>
      <c r="BX2502" s="2814"/>
      <c r="BY2502" s="2814"/>
      <c r="BZ2502" s="2814"/>
      <c r="CA2502" s="2815"/>
      <c r="CC2502" s="1287"/>
      <c r="CD2502" s="2814"/>
      <c r="CE2502" s="2814"/>
      <c r="CF2502" s="2814"/>
      <c r="CG2502" s="2814"/>
      <c r="CH2502" s="2814"/>
      <c r="CI2502" s="2814"/>
      <c r="CJ2502" s="2814"/>
      <c r="CK2502" s="2814"/>
      <c r="CL2502" s="2815"/>
      <c r="CN2502" s="1287"/>
      <c r="CO2502" s="2814"/>
      <c r="CP2502" s="2814"/>
      <c r="CQ2502" s="2814"/>
      <c r="CR2502" s="2814"/>
      <c r="CS2502" s="2814"/>
      <c r="CT2502" s="2814"/>
      <c r="CU2502" s="2814"/>
      <c r="CV2502" s="2814"/>
      <c r="CW2502" s="2815"/>
      <c r="CY2502" s="1287"/>
      <c r="CZ2502" s="2814"/>
      <c r="DA2502" s="2814"/>
      <c r="DB2502" s="2814"/>
      <c r="DC2502" s="2814"/>
      <c r="DD2502" s="2814"/>
      <c r="DE2502" s="2814"/>
      <c r="DF2502" s="2814"/>
      <c r="DG2502" s="2814"/>
      <c r="DH2502" s="2815"/>
      <c r="DJ2502" s="1287"/>
      <c r="DK2502" s="2814"/>
      <c r="DL2502" s="2814"/>
      <c r="DM2502" s="2814"/>
      <c r="DN2502" s="2814"/>
      <c r="DO2502" s="2814"/>
      <c r="DP2502" s="2814"/>
      <c r="DQ2502" s="2814"/>
      <c r="DR2502" s="2814"/>
      <c r="DS2502" s="2815"/>
      <c r="DU2502" s="1287"/>
      <c r="DV2502" s="2814"/>
      <c r="DW2502" s="2814"/>
      <c r="DX2502" s="2814"/>
      <c r="DY2502" s="2814"/>
      <c r="DZ2502" s="2814"/>
      <c r="EA2502" s="2814"/>
      <c r="EB2502" s="2814"/>
      <c r="EC2502" s="2814"/>
      <c r="ED2502" s="2815"/>
      <c r="EF2502" s="1287"/>
      <c r="EG2502" s="2814"/>
      <c r="EH2502" s="2814"/>
      <c r="EI2502" s="2814"/>
      <c r="EJ2502" s="2814"/>
      <c r="EK2502" s="2814"/>
      <c r="EL2502" s="2814"/>
      <c r="EM2502" s="2814"/>
      <c r="EN2502" s="2814"/>
      <c r="EO2502" s="2815"/>
      <c r="EQ2502" s="1287"/>
      <c r="ER2502" s="2814"/>
      <c r="ES2502" s="2814"/>
      <c r="ET2502" s="2814"/>
      <c r="EU2502" s="2814"/>
      <c r="EV2502" s="2814"/>
      <c r="EW2502" s="2814"/>
      <c r="EX2502" s="2814"/>
      <c r="EY2502" s="2814"/>
      <c r="EZ2502" s="2815"/>
    </row>
    <row r="2503" spans="2:156">
      <c r="Z2503" s="1293"/>
      <c r="AA2503" s="779" t="s">
        <v>2550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819">
        <v>0</v>
      </c>
      <c r="AK2503" s="1293"/>
      <c r="AL2503" s="779" t="s">
        <v>2550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819">
        <v>0</v>
      </c>
      <c r="AV2503" s="1293"/>
      <c r="AW2503" s="779" t="s">
        <v>2550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819">
        <v>0</v>
      </c>
      <c r="BG2503" s="1293"/>
      <c r="BH2503" s="779" t="s">
        <v>2550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819">
        <v>0</v>
      </c>
      <c r="BR2503" s="1293"/>
      <c r="BS2503" s="779" t="s">
        <v>2550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819">
        <v>0</v>
      </c>
      <c r="CC2503" s="1293"/>
      <c r="CD2503" s="779" t="s">
        <v>2550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819">
        <v>0</v>
      </c>
      <c r="CN2503" s="1293"/>
      <c r="CO2503" s="779" t="s">
        <v>2550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819">
        <v>0</v>
      </c>
      <c r="CY2503" s="1293"/>
      <c r="CZ2503" s="779" t="s">
        <v>2550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819">
        <v>0</v>
      </c>
      <c r="DJ2503" s="1293"/>
      <c r="DK2503" s="779" t="s">
        <v>2550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819">
        <v>0</v>
      </c>
      <c r="DU2503" s="1293"/>
      <c r="DV2503" s="779" t="s">
        <v>2550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819">
        <v>0</v>
      </c>
      <c r="EF2503" s="1293"/>
      <c r="EG2503" s="779" t="s">
        <v>2550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819">
        <v>0</v>
      </c>
      <c r="EQ2503" s="1293"/>
      <c r="ER2503" s="779" t="s">
        <v>2550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819">
        <v>0</v>
      </c>
    </row>
    <row r="2504" spans="2:156">
      <c r="Z2504" s="1293"/>
      <c r="AA2504" s="779" t="s">
        <v>2551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819">
        <v>8916.1999999999989</v>
      </c>
      <c r="AK2504" s="1293"/>
      <c r="AL2504" s="779" t="s">
        <v>2551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819">
        <v>3245.1000000000008</v>
      </c>
      <c r="AV2504" s="1293"/>
      <c r="AW2504" s="779" t="s">
        <v>2551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819">
        <v>14966.7</v>
      </c>
      <c r="BG2504" s="1293"/>
      <c r="BH2504" s="779" t="s">
        <v>2551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819">
        <v>4040.8</v>
      </c>
      <c r="BR2504" s="1293"/>
      <c r="BS2504" s="779" t="s">
        <v>2551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819">
        <v>8278.2999999999993</v>
      </c>
      <c r="CC2504" s="1293"/>
      <c r="CD2504" s="779" t="s">
        <v>2551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819">
        <v>13180.1</v>
      </c>
      <c r="CN2504" s="1293"/>
      <c r="CO2504" s="779" t="s">
        <v>2551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819">
        <v>12447</v>
      </c>
      <c r="CY2504" s="1293"/>
      <c r="CZ2504" s="779" t="s">
        <v>2551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819">
        <v>2342.7999999999997</v>
      </c>
      <c r="DJ2504" s="1293"/>
      <c r="DK2504" s="779" t="s">
        <v>2551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819">
        <v>20531</v>
      </c>
      <c r="DU2504" s="1293"/>
      <c r="DV2504" s="779" t="s">
        <v>2551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819">
        <v>10372.299999999999</v>
      </c>
      <c r="EF2504" s="1293"/>
      <c r="EG2504" s="779" t="s">
        <v>2551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819">
        <v>7212.7000000000007</v>
      </c>
      <c r="EQ2504" s="1293"/>
      <c r="ER2504" s="779" t="s">
        <v>2551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819">
        <v>19400.199999999997</v>
      </c>
    </row>
    <row r="2505" spans="2:156">
      <c r="Z2505" s="1293"/>
      <c r="AA2505" s="779" t="s">
        <v>2552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819">
        <v>8916.1999999999989</v>
      </c>
      <c r="AK2505" s="1293"/>
      <c r="AL2505" s="779" t="s">
        <v>2552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819">
        <v>3245.1000000000004</v>
      </c>
      <c r="AV2505" s="1293"/>
      <c r="AW2505" s="779" t="s">
        <v>2552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819">
        <v>14966.7</v>
      </c>
      <c r="BG2505" s="1293"/>
      <c r="BH2505" s="779" t="s">
        <v>2552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819">
        <v>4040.8</v>
      </c>
      <c r="BR2505" s="1293"/>
      <c r="BS2505" s="779" t="s">
        <v>2552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819">
        <v>8278.3000000000011</v>
      </c>
      <c r="CC2505" s="1293"/>
      <c r="CD2505" s="779" t="s">
        <v>2552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819">
        <v>13180.1</v>
      </c>
      <c r="CN2505" s="1293"/>
      <c r="CO2505" s="779" t="s">
        <v>2552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819">
        <v>12447</v>
      </c>
      <c r="CY2505" s="1293"/>
      <c r="CZ2505" s="779" t="s">
        <v>2552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819">
        <v>2342.7999999999997</v>
      </c>
      <c r="DJ2505" s="1293"/>
      <c r="DK2505" s="779" t="s">
        <v>2552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819">
        <v>20531</v>
      </c>
      <c r="DU2505" s="1293"/>
      <c r="DV2505" s="779" t="s">
        <v>2552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819">
        <v>10372.299999999999</v>
      </c>
      <c r="EF2505" s="1293"/>
      <c r="EG2505" s="779" t="s">
        <v>2552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819">
        <v>7212.7</v>
      </c>
      <c r="EQ2505" s="1293"/>
      <c r="ER2505" s="779" t="s">
        <v>2552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819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819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819"/>
      <c r="AV2506" s="2816"/>
      <c r="AW2506" s="2817"/>
      <c r="AX2506" s="2817"/>
      <c r="AY2506" s="2817"/>
      <c r="AZ2506" s="2817"/>
      <c r="BA2506" s="2817"/>
      <c r="BB2506" s="2817"/>
      <c r="BC2506" s="2817"/>
      <c r="BD2506" s="2817"/>
      <c r="BE2506" s="3154"/>
      <c r="BG2506" s="2816"/>
      <c r="BH2506" s="2817"/>
      <c r="BI2506" s="2817"/>
      <c r="BJ2506" s="2817"/>
      <c r="BK2506" s="2817"/>
      <c r="BL2506" s="2817"/>
      <c r="BM2506" s="2817"/>
      <c r="BN2506" s="2817"/>
      <c r="BO2506" s="2817"/>
      <c r="BP2506" s="3154"/>
      <c r="BR2506" s="2816"/>
      <c r="BS2506" s="2817"/>
      <c r="BT2506" s="2817"/>
      <c r="BU2506" s="2817"/>
      <c r="BV2506" s="2817"/>
      <c r="BW2506" s="2817"/>
      <c r="BX2506" s="2817"/>
      <c r="BY2506" s="2817"/>
      <c r="BZ2506" s="2817"/>
      <c r="CA2506" s="3154"/>
      <c r="CC2506" s="2816"/>
      <c r="CD2506" s="2817"/>
      <c r="CE2506" s="2817"/>
      <c r="CF2506" s="2817"/>
      <c r="CG2506" s="2817"/>
      <c r="CH2506" s="2817"/>
      <c r="CI2506" s="2817"/>
      <c r="CJ2506" s="2817"/>
      <c r="CK2506" s="2817"/>
      <c r="CL2506" s="3154"/>
      <c r="CN2506" s="2816"/>
      <c r="CO2506" s="2817"/>
      <c r="CP2506" s="2817"/>
      <c r="CQ2506" s="2817"/>
      <c r="CR2506" s="2817"/>
      <c r="CS2506" s="2817"/>
      <c r="CT2506" s="2817"/>
      <c r="CU2506" s="2817"/>
      <c r="CV2506" s="2817"/>
      <c r="CW2506" s="3154"/>
      <c r="CY2506" s="2816"/>
      <c r="CZ2506" s="2817"/>
      <c r="DA2506" s="2817"/>
      <c r="DB2506" s="2817"/>
      <c r="DC2506" s="2817"/>
      <c r="DD2506" s="2817"/>
      <c r="DE2506" s="2817"/>
      <c r="DF2506" s="2817"/>
      <c r="DG2506" s="2817"/>
      <c r="DH2506" s="3154"/>
      <c r="DJ2506" s="2816"/>
      <c r="DK2506" s="2817"/>
      <c r="DL2506" s="2817"/>
      <c r="DM2506" s="2817"/>
      <c r="DN2506" s="2817"/>
      <c r="DO2506" s="2817"/>
      <c r="DP2506" s="2817"/>
      <c r="DQ2506" s="2817"/>
      <c r="DR2506" s="2817"/>
      <c r="DS2506" s="3154"/>
      <c r="DU2506" s="2816"/>
      <c r="DV2506" s="2817"/>
      <c r="DW2506" s="2817"/>
      <c r="DX2506" s="2817"/>
      <c r="DY2506" s="2817"/>
      <c r="DZ2506" s="2817"/>
      <c r="EA2506" s="2817"/>
      <c r="EB2506" s="2817"/>
      <c r="EC2506" s="2817"/>
      <c r="ED2506" s="3154"/>
      <c r="EF2506" s="2816"/>
      <c r="EG2506" s="2817"/>
      <c r="EH2506" s="2817"/>
      <c r="EI2506" s="2817"/>
      <c r="EJ2506" s="2817"/>
      <c r="EK2506" s="2817"/>
      <c r="EL2506" s="2817"/>
      <c r="EM2506" s="2817"/>
      <c r="EN2506" s="2817"/>
      <c r="EO2506" s="3154"/>
      <c r="EQ2506" s="2816"/>
      <c r="ER2506" s="2817"/>
      <c r="ES2506" s="2817"/>
      <c r="ET2506" s="2817"/>
      <c r="EU2506" s="2817"/>
      <c r="EV2506" s="2817"/>
      <c r="EW2506" s="2817"/>
      <c r="EX2506" s="2817"/>
      <c r="EY2506" s="2817"/>
      <c r="EZ2506" s="3154"/>
    </row>
    <row r="2507" spans="2:156">
      <c r="Z2507" s="1311" t="s">
        <v>325</v>
      </c>
      <c r="AA2507" s="2823" t="s">
        <v>422</v>
      </c>
      <c r="AB2507" s="2824">
        <v>281420.90000000002</v>
      </c>
      <c r="AC2507" s="2824">
        <v>505.7</v>
      </c>
      <c r="AD2507" s="2824">
        <v>1444.3</v>
      </c>
      <c r="AE2507" s="2824">
        <v>25723.3</v>
      </c>
      <c r="AF2507" s="2824">
        <v>0</v>
      </c>
      <c r="AG2507" s="2824">
        <v>309094.2</v>
      </c>
      <c r="AH2507" s="2824">
        <v>13280.800000000001</v>
      </c>
      <c r="AI2507" s="2825">
        <v>322374.99999999994</v>
      </c>
      <c r="AK2507" s="1311"/>
      <c r="AL2507" s="2823"/>
      <c r="AM2507" s="2824"/>
      <c r="AN2507" s="2824"/>
      <c r="AO2507" s="2824"/>
      <c r="AP2507" s="2824"/>
      <c r="AQ2507" s="2824"/>
      <c r="AR2507" s="2824"/>
      <c r="AS2507" s="2824"/>
      <c r="AT2507" s="2825"/>
    </row>
    <row r="2508" spans="2:156">
      <c r="Z2508" s="1293"/>
      <c r="AA2508" s="779" t="s">
        <v>2783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819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819"/>
      <c r="DU2508" s="216"/>
      <c r="DV2508" s="494"/>
    </row>
    <row r="2509" spans="2:156">
      <c r="Z2509" s="1293"/>
      <c r="AA2509" s="779" t="s">
        <v>424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819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819"/>
      <c r="DU2509" s="216"/>
      <c r="DV2509" s="494"/>
    </row>
    <row r="2510" spans="2:156" ht="13.35" customHeight="1">
      <c r="Z2510" s="1293"/>
      <c r="AA2510" s="779" t="s">
        <v>425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819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819"/>
      <c r="DU2510" s="216"/>
      <c r="DV2510" s="494"/>
    </row>
    <row r="2511" spans="2:156">
      <c r="Z2511" s="1293"/>
      <c r="AA2511" s="779" t="s">
        <v>426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819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819"/>
      <c r="DU2511" s="216"/>
      <c r="DV2511" s="494"/>
    </row>
    <row r="2512" spans="2:156">
      <c r="Z2512" s="1293"/>
      <c r="AA2512" s="779" t="s">
        <v>427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819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819"/>
    </row>
    <row r="2513" spans="2:156">
      <c r="Z2513" s="1293"/>
      <c r="AA2513" s="779" t="s">
        <v>428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819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819"/>
    </row>
    <row r="2514" spans="2:156">
      <c r="Z2514" s="1293"/>
      <c r="AA2514" s="779" t="s">
        <v>429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819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819"/>
    </row>
    <row r="2515" spans="2:156">
      <c r="Z2515" s="1308" t="s">
        <v>323</v>
      </c>
      <c r="AA2515" s="2818" t="s">
        <v>431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820">
        <v>296485.60000000003</v>
      </c>
      <c r="AK2515" s="1308"/>
      <c r="AL2515" s="2818"/>
      <c r="AM2515" s="1335"/>
      <c r="AN2515" s="1335"/>
      <c r="AO2515" s="1335"/>
      <c r="AP2515" s="1335"/>
      <c r="AQ2515" s="1335"/>
      <c r="AR2515" s="1335"/>
      <c r="AS2515" s="1335"/>
      <c r="AT2515" s="2820"/>
    </row>
    <row r="2516" spans="2:156">
      <c r="Z2516" s="1293"/>
      <c r="AA2516" s="779" t="s">
        <v>2784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819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819"/>
    </row>
    <row r="2517" spans="2:156">
      <c r="Z2517" s="1293"/>
      <c r="AA2517" s="779" t="s">
        <v>432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819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819"/>
    </row>
    <row r="2518" spans="2:156">
      <c r="Z2518" s="1293"/>
      <c r="AA2518" s="779" t="s">
        <v>433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819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819"/>
    </row>
    <row r="2519" spans="2:156">
      <c r="Z2519" s="1293"/>
      <c r="AA2519" s="779" t="s">
        <v>434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819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819"/>
    </row>
    <row r="2520" spans="2:156">
      <c r="Z2520" s="1293"/>
      <c r="AA2520" s="779" t="s">
        <v>435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819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819"/>
    </row>
    <row r="2521" spans="2:156">
      <c r="Z2521" s="1293"/>
      <c r="AA2521" s="779" t="s">
        <v>436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819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819"/>
    </row>
    <row r="2522" spans="2:156" ht="13.5" thickBot="1">
      <c r="Z2522" s="2816"/>
      <c r="AA2522" s="2817" t="s">
        <v>437</v>
      </c>
      <c r="AB2522" s="2821">
        <v>1574.8</v>
      </c>
      <c r="AC2522" s="2821">
        <v>0</v>
      </c>
      <c r="AD2522" s="2821">
        <v>0</v>
      </c>
      <c r="AE2522" s="2821">
        <v>0</v>
      </c>
      <c r="AF2522" s="2821">
        <v>0</v>
      </c>
      <c r="AG2522" s="2821">
        <v>1574.8</v>
      </c>
      <c r="AH2522" s="2821">
        <v>0</v>
      </c>
      <c r="AI2522" s="2822">
        <v>1574.8</v>
      </c>
      <c r="AK2522" s="2816"/>
      <c r="AL2522" s="2817"/>
      <c r="AM2522" s="2821"/>
      <c r="AN2522" s="2821"/>
      <c r="AO2522" s="2821"/>
      <c r="AP2522" s="2821"/>
      <c r="AQ2522" s="2821"/>
      <c r="AR2522" s="2821"/>
      <c r="AS2522" s="2821"/>
      <c r="AT2522" s="2822"/>
    </row>
    <row r="2528" spans="2:156">
      <c r="B2528" s="1887" t="s">
        <v>418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8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8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8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8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8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8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8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8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8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8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8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8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887" t="s">
        <v>417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7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7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7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7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7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7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7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7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7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7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7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7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50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51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52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53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54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55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56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57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58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9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60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61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62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20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5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2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2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2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2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2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2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2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2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2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2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2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887" t="s">
        <v>414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4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4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4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4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4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4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4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4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4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4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4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4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7"/>
      <c r="C2533" s="1288"/>
      <c r="D2533" s="1289" t="s">
        <v>413</v>
      </c>
      <c r="E2533" s="1290"/>
      <c r="F2533" s="1290"/>
      <c r="G2533" s="1290"/>
      <c r="H2533" s="1290"/>
      <c r="I2533" s="1290"/>
      <c r="J2533" s="1291" t="s">
        <v>1254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3</v>
      </c>
      <c r="AC2533" s="1290"/>
      <c r="AD2533" s="1290"/>
      <c r="AE2533" s="1290"/>
      <c r="AF2533" s="1290"/>
      <c r="AG2533" s="1290"/>
      <c r="AH2533" s="1291" t="s">
        <v>1254</v>
      </c>
      <c r="AI2533" s="1292"/>
      <c r="AK2533" s="1287"/>
      <c r="AL2533" s="1288"/>
      <c r="AM2533" s="1289" t="s">
        <v>413</v>
      </c>
      <c r="AN2533" s="1290"/>
      <c r="AO2533" s="1290"/>
      <c r="AP2533" s="1290"/>
      <c r="AQ2533" s="1290"/>
      <c r="AR2533" s="1290"/>
      <c r="AS2533" s="1291" t="s">
        <v>1254</v>
      </c>
      <c r="AT2533" s="1292"/>
      <c r="AV2533" s="1287"/>
      <c r="AW2533" s="1288"/>
      <c r="AX2533" s="1289" t="s">
        <v>413</v>
      </c>
      <c r="AY2533" s="1290"/>
      <c r="AZ2533" s="1290"/>
      <c r="BA2533" s="1290"/>
      <c r="BB2533" s="1290"/>
      <c r="BC2533" s="1290"/>
      <c r="BD2533" s="1291" t="s">
        <v>1254</v>
      </c>
      <c r="BE2533" s="1292"/>
      <c r="BG2533" s="1287"/>
      <c r="BH2533" s="1288"/>
      <c r="BI2533" s="1289" t="s">
        <v>413</v>
      </c>
      <c r="BJ2533" s="1290"/>
      <c r="BK2533" s="1290"/>
      <c r="BL2533" s="1290"/>
      <c r="BM2533" s="1290"/>
      <c r="BN2533" s="1290"/>
      <c r="BO2533" s="1291" t="s">
        <v>1254</v>
      </c>
      <c r="BP2533" s="1292"/>
      <c r="BR2533" s="1287"/>
      <c r="BS2533" s="1288"/>
      <c r="BT2533" s="1289" t="s">
        <v>413</v>
      </c>
      <c r="BU2533" s="1290"/>
      <c r="BV2533" s="1290"/>
      <c r="BW2533" s="1290"/>
      <c r="BX2533" s="1290"/>
      <c r="BY2533" s="1290"/>
      <c r="BZ2533" s="1291" t="s">
        <v>1254</v>
      </c>
      <c r="CA2533" s="1292"/>
      <c r="CC2533" s="1287"/>
      <c r="CD2533" s="1288"/>
      <c r="CE2533" s="1289" t="s">
        <v>413</v>
      </c>
      <c r="CF2533" s="1290"/>
      <c r="CG2533" s="1290"/>
      <c r="CH2533" s="1290"/>
      <c r="CI2533" s="1290"/>
      <c r="CJ2533" s="1290"/>
      <c r="CK2533" s="1291" t="s">
        <v>1254</v>
      </c>
      <c r="CL2533" s="1292"/>
      <c r="CN2533" s="1287"/>
      <c r="CO2533" s="1288"/>
      <c r="CP2533" s="1289" t="s">
        <v>413</v>
      </c>
      <c r="CQ2533" s="1290"/>
      <c r="CR2533" s="1290"/>
      <c r="CS2533" s="1290"/>
      <c r="CT2533" s="1290"/>
      <c r="CU2533" s="1290"/>
      <c r="CV2533" s="1291" t="s">
        <v>1254</v>
      </c>
      <c r="CW2533" s="1292"/>
      <c r="CY2533" s="1287"/>
      <c r="CZ2533" s="1288"/>
      <c r="DA2533" s="1289" t="s">
        <v>413</v>
      </c>
      <c r="DB2533" s="1290"/>
      <c r="DC2533" s="1290"/>
      <c r="DD2533" s="1290"/>
      <c r="DE2533" s="1290"/>
      <c r="DF2533" s="1290"/>
      <c r="DG2533" s="1291" t="s">
        <v>1254</v>
      </c>
      <c r="DH2533" s="1292"/>
      <c r="DJ2533" s="1287"/>
      <c r="DK2533" s="1288"/>
      <c r="DL2533" s="1289" t="s">
        <v>413</v>
      </c>
      <c r="DM2533" s="1290"/>
      <c r="DN2533" s="1290"/>
      <c r="DO2533" s="1290"/>
      <c r="DP2533" s="1290"/>
      <c r="DQ2533" s="1290"/>
      <c r="DR2533" s="1291" t="s">
        <v>1254</v>
      </c>
      <c r="DS2533" s="1292"/>
      <c r="DU2533" s="1287"/>
      <c r="DV2533" s="1288"/>
      <c r="DW2533" s="1289" t="s">
        <v>413</v>
      </c>
      <c r="DX2533" s="1290"/>
      <c r="DY2533" s="1290"/>
      <c r="DZ2533" s="1290"/>
      <c r="EA2533" s="1290"/>
      <c r="EB2533" s="1290"/>
      <c r="EC2533" s="1291" t="s">
        <v>1254</v>
      </c>
      <c r="ED2533" s="1292"/>
      <c r="EF2533" s="1287"/>
      <c r="EG2533" s="1288"/>
      <c r="EH2533" s="1289" t="s">
        <v>413</v>
      </c>
      <c r="EI2533" s="1290"/>
      <c r="EJ2533" s="1290"/>
      <c r="EK2533" s="1290"/>
      <c r="EL2533" s="1290"/>
      <c r="EM2533" s="1290"/>
      <c r="EN2533" s="1291" t="s">
        <v>1254</v>
      </c>
      <c r="EO2533" s="1292"/>
      <c r="EQ2533" s="1287"/>
      <c r="ER2533" s="1288"/>
      <c r="ES2533" s="1289" t="s">
        <v>413</v>
      </c>
      <c r="ET2533" s="1290"/>
      <c r="EU2533" s="1290"/>
      <c r="EV2533" s="1290"/>
      <c r="EW2533" s="1290"/>
      <c r="EX2533" s="1290"/>
      <c r="EY2533" s="1291" t="s">
        <v>1254</v>
      </c>
      <c r="EZ2533" s="1292"/>
    </row>
    <row r="2534" spans="2:156">
      <c r="B2534" s="1293"/>
      <c r="C2534" s="1294" t="s">
        <v>411</v>
      </c>
      <c r="D2534" s="1295" t="s">
        <v>410</v>
      </c>
      <c r="E2534" s="1296" t="s">
        <v>440</v>
      </c>
      <c r="F2534" s="1295" t="s">
        <v>441</v>
      </c>
      <c r="G2534" s="1296" t="s">
        <v>599</v>
      </c>
      <c r="H2534" s="1295" t="s">
        <v>406</v>
      </c>
      <c r="I2534" s="1295" t="s">
        <v>405</v>
      </c>
      <c r="J2534" s="1297" t="s">
        <v>404</v>
      </c>
      <c r="K2534" s="1298" t="s">
        <v>403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829"/>
      <c r="Z2534" s="1293"/>
      <c r="AA2534" s="1294" t="s">
        <v>411</v>
      </c>
      <c r="AB2534" s="1295" t="s">
        <v>410</v>
      </c>
      <c r="AC2534" s="1296" t="s">
        <v>440</v>
      </c>
      <c r="AD2534" s="1295" t="s">
        <v>441</v>
      </c>
      <c r="AE2534" s="1296" t="s">
        <v>599</v>
      </c>
      <c r="AF2534" s="1295" t="s">
        <v>406</v>
      </c>
      <c r="AG2534" s="1295" t="s">
        <v>405</v>
      </c>
      <c r="AH2534" s="1297" t="s">
        <v>404</v>
      </c>
      <c r="AI2534" s="1298" t="s">
        <v>403</v>
      </c>
      <c r="AK2534" s="1293"/>
      <c r="AL2534" s="1294" t="s">
        <v>411</v>
      </c>
      <c r="AM2534" s="1295" t="s">
        <v>410</v>
      </c>
      <c r="AN2534" s="1296" t="s">
        <v>440</v>
      </c>
      <c r="AO2534" s="1295" t="s">
        <v>441</v>
      </c>
      <c r="AP2534" s="1296" t="s">
        <v>599</v>
      </c>
      <c r="AQ2534" s="1295" t="s">
        <v>406</v>
      </c>
      <c r="AR2534" s="1295" t="s">
        <v>405</v>
      </c>
      <c r="AS2534" s="1297" t="s">
        <v>404</v>
      </c>
      <c r="AT2534" s="1298" t="s">
        <v>403</v>
      </c>
      <c r="AV2534" s="1293"/>
      <c r="AW2534" s="1294" t="s">
        <v>411</v>
      </c>
      <c r="AX2534" s="1295" t="s">
        <v>410</v>
      </c>
      <c r="AY2534" s="1296" t="s">
        <v>440</v>
      </c>
      <c r="AZ2534" s="1295" t="s">
        <v>441</v>
      </c>
      <c r="BA2534" s="1296" t="s">
        <v>599</v>
      </c>
      <c r="BB2534" s="1295" t="s">
        <v>406</v>
      </c>
      <c r="BC2534" s="1295" t="s">
        <v>405</v>
      </c>
      <c r="BD2534" s="1297" t="s">
        <v>404</v>
      </c>
      <c r="BE2534" s="1298" t="s">
        <v>403</v>
      </c>
      <c r="BG2534" s="1293"/>
      <c r="BH2534" s="1294" t="s">
        <v>411</v>
      </c>
      <c r="BI2534" s="1295" t="s">
        <v>410</v>
      </c>
      <c r="BJ2534" s="1296" t="s">
        <v>440</v>
      </c>
      <c r="BK2534" s="1295" t="s">
        <v>441</v>
      </c>
      <c r="BL2534" s="1296" t="s">
        <v>599</v>
      </c>
      <c r="BM2534" s="1295" t="s">
        <v>406</v>
      </c>
      <c r="BN2534" s="1295" t="s">
        <v>405</v>
      </c>
      <c r="BO2534" s="1297" t="s">
        <v>404</v>
      </c>
      <c r="BP2534" s="1298" t="s">
        <v>403</v>
      </c>
      <c r="BR2534" s="1293"/>
      <c r="BS2534" s="1294" t="s">
        <v>411</v>
      </c>
      <c r="BT2534" s="1295" t="s">
        <v>410</v>
      </c>
      <c r="BU2534" s="1296" t="s">
        <v>440</v>
      </c>
      <c r="BV2534" s="1295" t="s">
        <v>441</v>
      </c>
      <c r="BW2534" s="1296" t="s">
        <v>599</v>
      </c>
      <c r="BX2534" s="1295" t="s">
        <v>406</v>
      </c>
      <c r="BY2534" s="1295" t="s">
        <v>405</v>
      </c>
      <c r="BZ2534" s="1297" t="s">
        <v>404</v>
      </c>
      <c r="CA2534" s="1298" t="s">
        <v>403</v>
      </c>
      <c r="CC2534" s="1293"/>
      <c r="CD2534" s="1294" t="s">
        <v>411</v>
      </c>
      <c r="CE2534" s="1295" t="s">
        <v>410</v>
      </c>
      <c r="CF2534" s="1296" t="s">
        <v>440</v>
      </c>
      <c r="CG2534" s="1295" t="s">
        <v>441</v>
      </c>
      <c r="CH2534" s="1296" t="s">
        <v>599</v>
      </c>
      <c r="CI2534" s="1295" t="s">
        <v>406</v>
      </c>
      <c r="CJ2534" s="1295" t="s">
        <v>405</v>
      </c>
      <c r="CK2534" s="1297" t="s">
        <v>404</v>
      </c>
      <c r="CL2534" s="1298" t="s">
        <v>403</v>
      </c>
      <c r="CN2534" s="1293"/>
      <c r="CO2534" s="1294" t="s">
        <v>411</v>
      </c>
      <c r="CP2534" s="1295" t="s">
        <v>410</v>
      </c>
      <c r="CQ2534" s="1296" t="s">
        <v>440</v>
      </c>
      <c r="CR2534" s="1295" t="s">
        <v>441</v>
      </c>
      <c r="CS2534" s="1296" t="s">
        <v>599</v>
      </c>
      <c r="CT2534" s="1295" t="s">
        <v>406</v>
      </c>
      <c r="CU2534" s="1295" t="s">
        <v>405</v>
      </c>
      <c r="CV2534" s="1297" t="s">
        <v>404</v>
      </c>
      <c r="CW2534" s="1298" t="s">
        <v>403</v>
      </c>
      <c r="CY2534" s="1293"/>
      <c r="CZ2534" s="1294" t="s">
        <v>411</v>
      </c>
      <c r="DA2534" s="1295" t="s">
        <v>410</v>
      </c>
      <c r="DB2534" s="1296" t="s">
        <v>440</v>
      </c>
      <c r="DC2534" s="1295" t="s">
        <v>441</v>
      </c>
      <c r="DD2534" s="1296" t="s">
        <v>599</v>
      </c>
      <c r="DE2534" s="1295" t="s">
        <v>406</v>
      </c>
      <c r="DF2534" s="1295" t="s">
        <v>405</v>
      </c>
      <c r="DG2534" s="1297" t="s">
        <v>404</v>
      </c>
      <c r="DH2534" s="1298" t="s">
        <v>403</v>
      </c>
      <c r="DJ2534" s="1293"/>
      <c r="DK2534" s="1294" t="s">
        <v>411</v>
      </c>
      <c r="DL2534" s="1295" t="s">
        <v>410</v>
      </c>
      <c r="DM2534" s="1296" t="s">
        <v>440</v>
      </c>
      <c r="DN2534" s="1295" t="s">
        <v>441</v>
      </c>
      <c r="DO2534" s="1296" t="s">
        <v>599</v>
      </c>
      <c r="DP2534" s="1295" t="s">
        <v>406</v>
      </c>
      <c r="DQ2534" s="1295" t="s">
        <v>405</v>
      </c>
      <c r="DR2534" s="1297" t="s">
        <v>404</v>
      </c>
      <c r="DS2534" s="1298" t="s">
        <v>403</v>
      </c>
      <c r="DU2534" s="1293"/>
      <c r="DV2534" s="1294" t="s">
        <v>411</v>
      </c>
      <c r="DW2534" s="1295" t="s">
        <v>410</v>
      </c>
      <c r="DX2534" s="1296" t="s">
        <v>440</v>
      </c>
      <c r="DY2534" s="1295" t="s">
        <v>441</v>
      </c>
      <c r="DZ2534" s="1296" t="s">
        <v>599</v>
      </c>
      <c r="EA2534" s="1295" t="s">
        <v>406</v>
      </c>
      <c r="EB2534" s="1295" t="s">
        <v>405</v>
      </c>
      <c r="EC2534" s="1297" t="s">
        <v>404</v>
      </c>
      <c r="ED2534" s="1298" t="s">
        <v>403</v>
      </c>
      <c r="EF2534" s="1293"/>
      <c r="EG2534" s="1294" t="s">
        <v>411</v>
      </c>
      <c r="EH2534" s="1295" t="s">
        <v>410</v>
      </c>
      <c r="EI2534" s="1296" t="s">
        <v>440</v>
      </c>
      <c r="EJ2534" s="1295" t="s">
        <v>441</v>
      </c>
      <c r="EK2534" s="1296" t="s">
        <v>599</v>
      </c>
      <c r="EL2534" s="1295" t="s">
        <v>406</v>
      </c>
      <c r="EM2534" s="1295" t="s">
        <v>405</v>
      </c>
      <c r="EN2534" s="1297" t="s">
        <v>404</v>
      </c>
      <c r="EO2534" s="1298" t="s">
        <v>403</v>
      </c>
      <c r="EQ2534" s="1293"/>
      <c r="ER2534" s="1294" t="s">
        <v>411</v>
      </c>
      <c r="ES2534" s="1295" t="s">
        <v>410</v>
      </c>
      <c r="ET2534" s="1296" t="s">
        <v>440</v>
      </c>
      <c r="EU2534" s="1295" t="s">
        <v>441</v>
      </c>
      <c r="EV2534" s="1296" t="s">
        <v>599</v>
      </c>
      <c r="EW2534" s="1295" t="s">
        <v>406</v>
      </c>
      <c r="EX2534" s="1295" t="s">
        <v>405</v>
      </c>
      <c r="EY2534" s="1297" t="s">
        <v>404</v>
      </c>
      <c r="EZ2534" s="1298" t="s">
        <v>403</v>
      </c>
    </row>
    <row r="2535" spans="2:156">
      <c r="B2535" s="1293"/>
      <c r="C2535" s="1299"/>
      <c r="D2535" s="1300" t="s">
        <v>402</v>
      </c>
      <c r="E2535" s="1300" t="s">
        <v>401</v>
      </c>
      <c r="F2535" s="1300" t="s">
        <v>600</v>
      </c>
      <c r="G2535" s="1297" t="s">
        <v>442</v>
      </c>
      <c r="H2535" s="1301" t="s">
        <v>601</v>
      </c>
      <c r="I2535" s="1302"/>
      <c r="J2535" s="1297" t="s">
        <v>397</v>
      </c>
      <c r="K2535" s="1303"/>
      <c r="L2535" s="1494" t="s">
        <v>1184</v>
      </c>
      <c r="M2535" s="2828" t="s">
        <v>1185</v>
      </c>
      <c r="N2535" s="2828" t="s">
        <v>1186</v>
      </c>
      <c r="O2535" s="2828" t="s">
        <v>1187</v>
      </c>
      <c r="P2535" s="2828" t="s">
        <v>1188</v>
      </c>
      <c r="Q2535" s="2828" t="s">
        <v>1189</v>
      </c>
      <c r="R2535" s="2828" t="s">
        <v>1190</v>
      </c>
      <c r="S2535" s="2828" t="s">
        <v>1191</v>
      </c>
      <c r="T2535" s="2828" t="s">
        <v>1192</v>
      </c>
      <c r="U2535" s="2828" t="s">
        <v>1193</v>
      </c>
      <c r="V2535" s="2828" t="s">
        <v>1194</v>
      </c>
      <c r="W2535" s="2827" t="s">
        <v>1195</v>
      </c>
      <c r="Z2535" s="1293"/>
      <c r="AA2535" s="1299"/>
      <c r="AB2535" s="1300" t="s">
        <v>402</v>
      </c>
      <c r="AC2535" s="1300" t="s">
        <v>401</v>
      </c>
      <c r="AD2535" s="1300" t="s">
        <v>600</v>
      </c>
      <c r="AE2535" s="1297" t="s">
        <v>442</v>
      </c>
      <c r="AF2535" s="1301" t="s">
        <v>601</v>
      </c>
      <c r="AG2535" s="1302"/>
      <c r="AH2535" s="1297" t="s">
        <v>397</v>
      </c>
      <c r="AI2535" s="1303"/>
      <c r="AK2535" s="1293"/>
      <c r="AL2535" s="1299"/>
      <c r="AM2535" s="1300" t="s">
        <v>402</v>
      </c>
      <c r="AN2535" s="1300" t="s">
        <v>401</v>
      </c>
      <c r="AO2535" s="1300" t="s">
        <v>600</v>
      </c>
      <c r="AP2535" s="1297" t="s">
        <v>442</v>
      </c>
      <c r="AQ2535" s="1301" t="s">
        <v>601</v>
      </c>
      <c r="AR2535" s="1302"/>
      <c r="AS2535" s="1297" t="s">
        <v>397</v>
      </c>
      <c r="AT2535" s="1303"/>
      <c r="AV2535" s="1293"/>
      <c r="AW2535" s="1299"/>
      <c r="AX2535" s="1300" t="s">
        <v>402</v>
      </c>
      <c r="AY2535" s="1300" t="s">
        <v>401</v>
      </c>
      <c r="AZ2535" s="1300" t="s">
        <v>600</v>
      </c>
      <c r="BA2535" s="1297" t="s">
        <v>442</v>
      </c>
      <c r="BB2535" s="1301" t="s">
        <v>601</v>
      </c>
      <c r="BC2535" s="1302"/>
      <c r="BD2535" s="1297" t="s">
        <v>397</v>
      </c>
      <c r="BE2535" s="1303"/>
      <c r="BG2535" s="1293"/>
      <c r="BH2535" s="1299"/>
      <c r="BI2535" s="1300" t="s">
        <v>402</v>
      </c>
      <c r="BJ2535" s="1300" t="s">
        <v>401</v>
      </c>
      <c r="BK2535" s="1300" t="s">
        <v>600</v>
      </c>
      <c r="BL2535" s="1297" t="s">
        <v>442</v>
      </c>
      <c r="BM2535" s="1301" t="s">
        <v>601</v>
      </c>
      <c r="BN2535" s="1302"/>
      <c r="BO2535" s="1297" t="s">
        <v>397</v>
      </c>
      <c r="BP2535" s="1303"/>
      <c r="BR2535" s="1293"/>
      <c r="BS2535" s="1299"/>
      <c r="BT2535" s="1300" t="s">
        <v>402</v>
      </c>
      <c r="BU2535" s="1300" t="s">
        <v>401</v>
      </c>
      <c r="BV2535" s="1300" t="s">
        <v>600</v>
      </c>
      <c r="BW2535" s="1297" t="s">
        <v>442</v>
      </c>
      <c r="BX2535" s="1301" t="s">
        <v>601</v>
      </c>
      <c r="BY2535" s="1302"/>
      <c r="BZ2535" s="1297" t="s">
        <v>397</v>
      </c>
      <c r="CA2535" s="1303"/>
      <c r="CC2535" s="1293"/>
      <c r="CD2535" s="1299"/>
      <c r="CE2535" s="1300" t="s">
        <v>402</v>
      </c>
      <c r="CF2535" s="1300" t="s">
        <v>401</v>
      </c>
      <c r="CG2535" s="1300" t="s">
        <v>600</v>
      </c>
      <c r="CH2535" s="1297" t="s">
        <v>442</v>
      </c>
      <c r="CI2535" s="1301" t="s">
        <v>601</v>
      </c>
      <c r="CJ2535" s="1302"/>
      <c r="CK2535" s="1297" t="s">
        <v>397</v>
      </c>
      <c r="CL2535" s="1303"/>
      <c r="CN2535" s="1293"/>
      <c r="CO2535" s="1299"/>
      <c r="CP2535" s="1300" t="s">
        <v>402</v>
      </c>
      <c r="CQ2535" s="1300" t="s">
        <v>401</v>
      </c>
      <c r="CR2535" s="1300" t="s">
        <v>600</v>
      </c>
      <c r="CS2535" s="1297" t="s">
        <v>442</v>
      </c>
      <c r="CT2535" s="1301" t="s">
        <v>601</v>
      </c>
      <c r="CU2535" s="1302"/>
      <c r="CV2535" s="1297" t="s">
        <v>397</v>
      </c>
      <c r="CW2535" s="1303"/>
      <c r="CY2535" s="1293"/>
      <c r="CZ2535" s="1299"/>
      <c r="DA2535" s="1300" t="s">
        <v>402</v>
      </c>
      <c r="DB2535" s="1300" t="s">
        <v>401</v>
      </c>
      <c r="DC2535" s="1300" t="s">
        <v>600</v>
      </c>
      <c r="DD2535" s="1297" t="s">
        <v>442</v>
      </c>
      <c r="DE2535" s="1301" t="s">
        <v>601</v>
      </c>
      <c r="DF2535" s="1302"/>
      <c r="DG2535" s="1297" t="s">
        <v>397</v>
      </c>
      <c r="DH2535" s="1303"/>
      <c r="DJ2535" s="1293"/>
      <c r="DK2535" s="1299"/>
      <c r="DL2535" s="1300" t="s">
        <v>402</v>
      </c>
      <c r="DM2535" s="1300" t="s">
        <v>401</v>
      </c>
      <c r="DN2535" s="1300" t="s">
        <v>600</v>
      </c>
      <c r="DO2535" s="1297" t="s">
        <v>442</v>
      </c>
      <c r="DP2535" s="1301" t="s">
        <v>601</v>
      </c>
      <c r="DQ2535" s="1302"/>
      <c r="DR2535" s="1297" t="s">
        <v>397</v>
      </c>
      <c r="DS2535" s="1303"/>
      <c r="DU2535" s="1293"/>
      <c r="DV2535" s="1299"/>
      <c r="DW2535" s="1300" t="s">
        <v>402</v>
      </c>
      <c r="DX2535" s="1300" t="s">
        <v>401</v>
      </c>
      <c r="DY2535" s="1300" t="s">
        <v>600</v>
      </c>
      <c r="DZ2535" s="1297" t="s">
        <v>442</v>
      </c>
      <c r="EA2535" s="1301" t="s">
        <v>601</v>
      </c>
      <c r="EB2535" s="1302"/>
      <c r="EC2535" s="1297" t="s">
        <v>397</v>
      </c>
      <c r="ED2535" s="1303"/>
      <c r="EF2535" s="1293"/>
      <c r="EG2535" s="1299"/>
      <c r="EH2535" s="1300" t="s">
        <v>402</v>
      </c>
      <c r="EI2535" s="1300" t="s">
        <v>401</v>
      </c>
      <c r="EJ2535" s="1300" t="s">
        <v>600</v>
      </c>
      <c r="EK2535" s="1297" t="s">
        <v>442</v>
      </c>
      <c r="EL2535" s="1301" t="s">
        <v>601</v>
      </c>
      <c r="EM2535" s="1302"/>
      <c r="EN2535" s="1297" t="s">
        <v>397</v>
      </c>
      <c r="EO2535" s="1303"/>
      <c r="EQ2535" s="1293"/>
      <c r="ER2535" s="1299"/>
      <c r="ES2535" s="1300" t="s">
        <v>402</v>
      </c>
      <c r="ET2535" s="1300" t="s">
        <v>401</v>
      </c>
      <c r="EU2535" s="1300" t="s">
        <v>600</v>
      </c>
      <c r="EV2535" s="1297" t="s">
        <v>442</v>
      </c>
      <c r="EW2535" s="1301" t="s">
        <v>601</v>
      </c>
      <c r="EX2535" s="1302"/>
      <c r="EY2535" s="1297" t="s">
        <v>397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826"/>
      <c r="M2536" s="2830"/>
      <c r="N2536" s="2830"/>
      <c r="O2536" s="2830"/>
      <c r="P2536" s="2830"/>
      <c r="Q2536" s="2830"/>
      <c r="R2536" s="2830"/>
      <c r="S2536" s="2830"/>
      <c r="T2536" s="2830"/>
      <c r="U2536" s="2830"/>
      <c r="V2536" s="2830"/>
      <c r="W2536" s="2831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6</v>
      </c>
      <c r="C2537" s="1331" t="s">
        <v>602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832">
        <f>AI2537</f>
        <v>281297.09999999998</v>
      </c>
      <c r="M2537" s="2833">
        <f>AT2537</f>
        <v>255964.60000000003</v>
      </c>
      <c r="N2537" s="2833">
        <f>BE2537</f>
        <v>261034</v>
      </c>
      <c r="O2537" s="2833">
        <f>BP2537</f>
        <v>276802.90000000002</v>
      </c>
      <c r="P2537" s="2833">
        <f>CA2537</f>
        <v>320152.90000000002</v>
      </c>
      <c r="Q2537" s="2833">
        <f>CL2537</f>
        <v>309046.89999999997</v>
      </c>
      <c r="R2537" s="2833">
        <f>CW2537</f>
        <v>363474.1</v>
      </c>
      <c r="S2537" s="2833">
        <f>DH2537</f>
        <v>334693.09999999998</v>
      </c>
      <c r="T2537" s="2833">
        <f>DS2537</f>
        <v>318058.5</v>
      </c>
      <c r="U2537" s="2833">
        <f>ED2537</f>
        <v>342404.69999999995</v>
      </c>
      <c r="V2537" s="2833">
        <f>EO2537</f>
        <v>367872</v>
      </c>
      <c r="W2537" s="2834">
        <f>EZ2537</f>
        <v>386630.6</v>
      </c>
      <c r="Z2537" s="1308" t="s">
        <v>396</v>
      </c>
      <c r="AA2537" s="474" t="s">
        <v>602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6</v>
      </c>
      <c r="AL2537" s="474" t="s">
        <v>602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6</v>
      </c>
      <c r="AW2537" s="474" t="s">
        <v>602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6</v>
      </c>
      <c r="BH2537" s="474" t="s">
        <v>602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6</v>
      </c>
      <c r="BS2537" s="474" t="s">
        <v>602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6</v>
      </c>
      <c r="CD2537" s="474" t="s">
        <v>602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6</v>
      </c>
      <c r="CO2537" s="474" t="s">
        <v>602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6</v>
      </c>
      <c r="CZ2537" s="474" t="s">
        <v>602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6</v>
      </c>
      <c r="DK2537" s="474" t="s">
        <v>602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6</v>
      </c>
      <c r="DV2537" s="474" t="s">
        <v>602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6</v>
      </c>
      <c r="EG2537" s="474" t="s">
        <v>602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6</v>
      </c>
      <c r="ER2537" s="474" t="s">
        <v>602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4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819">
        <f t="shared" ref="W2538:W2598" si="1262">EZ2538</f>
        <v>236096.2</v>
      </c>
      <c r="Z2538" s="1293"/>
      <c r="AA2538" s="1309" t="s">
        <v>394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4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4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4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4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4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4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4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4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4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4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4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6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819">
        <f t="shared" si="1262"/>
        <v>116157.9</v>
      </c>
      <c r="Z2539" s="1293"/>
      <c r="AA2539" s="1309" t="s">
        <v>1256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6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6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6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6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6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6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6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6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6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6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6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2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819">
        <f t="shared" si="1262"/>
        <v>9903.7999999999993</v>
      </c>
      <c r="Z2540" s="1293"/>
      <c r="AA2540" s="1309" t="s">
        <v>392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2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2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2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2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2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2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2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2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2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2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2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1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819">
        <f t="shared" si="1262"/>
        <v>689.4</v>
      </c>
      <c r="Z2541" s="1293"/>
      <c r="AA2541" s="1309" t="s">
        <v>391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1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1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1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1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1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1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1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1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1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1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1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90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819">
        <f t="shared" si="1262"/>
        <v>0</v>
      </c>
      <c r="Z2542" s="1293"/>
      <c r="AA2542" s="1309" t="s">
        <v>390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90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90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90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90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90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90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90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90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90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90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90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2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819">
        <f t="shared" si="1262"/>
        <v>21362.400000000001</v>
      </c>
      <c r="Z2543" s="1293"/>
      <c r="AA2543" s="1309" t="s">
        <v>2781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1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1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1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1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1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1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1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1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1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1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1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4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819">
        <f t="shared" si="1262"/>
        <v>1255.8</v>
      </c>
      <c r="Z2544" s="1293"/>
      <c r="AA2544" s="1309" t="s">
        <v>374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4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4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4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4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4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4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4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4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4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4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4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4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819">
        <f t="shared" si="1262"/>
        <v>1165.0999999999999</v>
      </c>
      <c r="Z2545" s="1293"/>
      <c r="AA2545" s="1309" t="s">
        <v>604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4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4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4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4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4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4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4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4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4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4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4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5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819">
        <f t="shared" si="1262"/>
        <v>0</v>
      </c>
      <c r="Z2546" s="1293"/>
      <c r="AA2546" s="1309" t="s">
        <v>605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5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5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5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5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5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5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5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5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5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5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5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819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7</v>
      </c>
      <c r="C2548" s="1337" t="s">
        <v>386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39">
        <f t="shared" si="1251"/>
        <v>323961.10000000003</v>
      </c>
      <c r="M2548" s="2840">
        <f t="shared" si="1252"/>
        <v>246083</v>
      </c>
      <c r="N2548" s="2840">
        <f t="shared" si="1253"/>
        <v>294070.7</v>
      </c>
      <c r="O2548" s="2840">
        <f t="shared" si="1254"/>
        <v>327240.5</v>
      </c>
      <c r="P2548" s="2840">
        <f t="shared" si="1255"/>
        <v>339257.3</v>
      </c>
      <c r="Q2548" s="2840">
        <f t="shared" si="1256"/>
        <v>420208.6</v>
      </c>
      <c r="R2548" s="2840">
        <f t="shared" si="1257"/>
        <v>432553.8</v>
      </c>
      <c r="S2548" s="2840">
        <f t="shared" si="1258"/>
        <v>337224.2</v>
      </c>
      <c r="T2548" s="2840">
        <f t="shared" si="1259"/>
        <v>379932.09999999992</v>
      </c>
      <c r="U2548" s="2840">
        <f t="shared" si="1260"/>
        <v>399786.9</v>
      </c>
      <c r="V2548" s="2840">
        <f t="shared" si="1261"/>
        <v>423578.39999999997</v>
      </c>
      <c r="W2548" s="2841">
        <f t="shared" si="1262"/>
        <v>596222.1</v>
      </c>
      <c r="Z2548" s="1308" t="s">
        <v>387</v>
      </c>
      <c r="AA2548" s="474" t="s">
        <v>386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7</v>
      </c>
      <c r="AL2548" s="474" t="s">
        <v>386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7</v>
      </c>
      <c r="AW2548" s="474" t="s">
        <v>386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7</v>
      </c>
      <c r="BH2548" s="474" t="s">
        <v>386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7</v>
      </c>
      <c r="BS2548" s="474" t="s">
        <v>386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7</v>
      </c>
      <c r="CD2548" s="474" t="s">
        <v>386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7</v>
      </c>
      <c r="CO2548" s="474" t="s">
        <v>386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7</v>
      </c>
      <c r="CZ2548" s="474" t="s">
        <v>386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7</v>
      </c>
      <c r="DK2548" s="474" t="s">
        <v>386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7</v>
      </c>
      <c r="DV2548" s="474" t="s">
        <v>386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7</v>
      </c>
      <c r="EG2548" s="474" t="s">
        <v>386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7</v>
      </c>
      <c r="ER2548" s="474" t="s">
        <v>386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5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819">
        <f t="shared" si="1262"/>
        <v>81555.100000000006</v>
      </c>
      <c r="Z2549" s="1293"/>
      <c r="AA2549" s="1309" t="s">
        <v>385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5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5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5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5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5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5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5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5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5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5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5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4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819">
        <f t="shared" si="1262"/>
        <v>68602.600000000006</v>
      </c>
      <c r="Z2550" s="1293"/>
      <c r="AA2550" s="1309" t="s">
        <v>384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4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4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4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4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4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4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4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4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4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4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4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3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819">
        <f t="shared" si="1262"/>
        <v>12903.8</v>
      </c>
      <c r="Z2551" s="1293"/>
      <c r="AA2551" s="1309" t="s">
        <v>383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3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3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3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3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3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3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3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3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3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3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3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2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819">
        <f t="shared" si="1262"/>
        <v>48.7</v>
      </c>
      <c r="Z2552" s="1293"/>
      <c r="AA2552" s="1309" t="s">
        <v>382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2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2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2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2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2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2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2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2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2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2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2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8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819">
        <f t="shared" si="1262"/>
        <v>105262</v>
      </c>
      <c r="Z2553" s="1293"/>
      <c r="AA2553" s="1309" t="s">
        <v>2458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8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8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8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8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8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8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8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8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8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8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8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3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819">
        <f t="shared" si="1262"/>
        <v>105259.6</v>
      </c>
      <c r="Z2554" s="1293"/>
      <c r="AA2554" s="1310" t="s">
        <v>2782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2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2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2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2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2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2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2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2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2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2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2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7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819">
        <f t="shared" si="1262"/>
        <v>2.4</v>
      </c>
      <c r="Z2555" s="1293"/>
      <c r="AA2555" s="1309" t="s">
        <v>377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7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7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7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7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7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7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7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7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7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7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7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6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819">
        <f t="shared" si="1262"/>
        <v>262690</v>
      </c>
      <c r="Z2556" s="1293"/>
      <c r="AA2556" s="1309" t="s">
        <v>376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6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6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6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6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6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6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6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6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6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6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6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5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819">
        <f t="shared" si="1262"/>
        <v>526.79999999999995</v>
      </c>
      <c r="Z2557" s="1293"/>
      <c r="AA2557" s="1310" t="s">
        <v>375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5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5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5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5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5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5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5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5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5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5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5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4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819">
        <f t="shared" si="1262"/>
        <v>136343.20000000001</v>
      </c>
      <c r="Z2558" s="1293"/>
      <c r="AA2558" s="1309" t="s">
        <v>374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4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4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4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4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4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4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4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4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4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4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4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3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819">
        <f t="shared" si="1262"/>
        <v>106595.9</v>
      </c>
      <c r="Z2559" s="1293"/>
      <c r="AA2559" s="1309" t="s">
        <v>373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3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3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3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3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3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3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3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3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3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3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3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2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819">
        <f t="shared" si="1262"/>
        <v>28879</v>
      </c>
      <c r="Z2560" s="1293"/>
      <c r="AA2560" s="1310" t="s">
        <v>372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2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2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2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2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2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2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2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2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2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2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2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1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819">
        <f t="shared" si="1262"/>
        <v>8347.1</v>
      </c>
      <c r="Z2561" s="1293"/>
      <c r="AA2561" s="1309" t="s">
        <v>371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1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1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1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1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1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1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1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1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1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1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1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70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819">
        <f t="shared" si="1262"/>
        <v>20065.599999999999</v>
      </c>
      <c r="Z2562" s="1293"/>
      <c r="AA2562" s="1309" t="s">
        <v>370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70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70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70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70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70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70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70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70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70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70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70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9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819">
        <f t="shared" si="1262"/>
        <v>466.3</v>
      </c>
      <c r="Z2563" s="1293"/>
      <c r="AA2563" s="1309" t="s">
        <v>369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9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9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9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9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9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9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9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9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9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9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9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8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819">
        <f t="shared" si="1262"/>
        <v>868.3</v>
      </c>
      <c r="Z2564" s="1293"/>
      <c r="AA2564" s="1309" t="s">
        <v>368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8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8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8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8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8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8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8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8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8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8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8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7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819">
        <f t="shared" si="1262"/>
        <v>35.9</v>
      </c>
      <c r="Z2565" s="1293"/>
      <c r="AA2565" s="1309" t="s">
        <v>367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7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7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7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7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7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7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7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7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7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7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7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7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819">
        <f t="shared" si="1262"/>
        <v>9809.1</v>
      </c>
      <c r="Z2566" s="1308"/>
      <c r="AA2566" s="1309" t="s">
        <v>607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7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7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7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7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7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7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7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7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7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7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7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819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5</v>
      </c>
      <c r="C2568" s="474" t="s">
        <v>364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55">
        <f t="shared" si="1262"/>
        <v>-209591.5</v>
      </c>
      <c r="Z2568" s="1308" t="s">
        <v>365</v>
      </c>
      <c r="AA2568" s="474" t="s">
        <v>364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5</v>
      </c>
      <c r="AL2568" s="474" t="s">
        <v>364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5</v>
      </c>
      <c r="AW2568" s="474" t="s">
        <v>364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5</v>
      </c>
      <c r="BH2568" s="474" t="s">
        <v>364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5</v>
      </c>
      <c r="BS2568" s="474" t="s">
        <v>364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5</v>
      </c>
      <c r="CD2568" s="474" t="s">
        <v>364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5</v>
      </c>
      <c r="CO2568" s="474" t="s">
        <v>364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5</v>
      </c>
      <c r="CZ2568" s="474" t="s">
        <v>364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5</v>
      </c>
      <c r="DK2568" s="474" t="s">
        <v>364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5</v>
      </c>
      <c r="DV2568" s="474" t="s">
        <v>364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5</v>
      </c>
      <c r="EG2568" s="474" t="s">
        <v>364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5</v>
      </c>
      <c r="ER2568" s="474" t="s">
        <v>364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819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3</v>
      </c>
      <c r="C2570" s="1331" t="s">
        <v>362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832">
        <f t="shared" si="1251"/>
        <v>355.9</v>
      </c>
      <c r="M2570" s="2833">
        <f t="shared" si="1252"/>
        <v>624.79999999999995</v>
      </c>
      <c r="N2570" s="2833">
        <f t="shared" si="1253"/>
        <v>249.49999999999963</v>
      </c>
      <c r="O2570" s="2833">
        <f t="shared" si="1254"/>
        <v>624.20000000000005</v>
      </c>
      <c r="P2570" s="2833">
        <f t="shared" si="1255"/>
        <v>195.20000000000005</v>
      </c>
      <c r="Q2570" s="2833">
        <f t="shared" si="1256"/>
        <v>64571.5</v>
      </c>
      <c r="R2570" s="2833">
        <f t="shared" si="1257"/>
        <v>12392.5</v>
      </c>
      <c r="S2570" s="2833">
        <f t="shared" si="1258"/>
        <v>11730</v>
      </c>
      <c r="T2570" s="2833">
        <f t="shared" si="1259"/>
        <v>13633.300000000001</v>
      </c>
      <c r="U2570" s="2833">
        <f t="shared" si="1260"/>
        <v>12292.4</v>
      </c>
      <c r="V2570" s="2833">
        <f t="shared" si="1261"/>
        <v>1030.9999999999998</v>
      </c>
      <c r="W2570" s="2834">
        <f t="shared" si="1262"/>
        <v>1941.8</v>
      </c>
      <c r="Z2570" s="1308" t="s">
        <v>363</v>
      </c>
      <c r="AA2570" s="474" t="s">
        <v>362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3</v>
      </c>
      <c r="AL2570" s="474" t="s">
        <v>362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3</v>
      </c>
      <c r="AW2570" s="474" t="s">
        <v>362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3</v>
      </c>
      <c r="BH2570" s="474" t="s">
        <v>362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3</v>
      </c>
      <c r="BS2570" s="474" t="s">
        <v>362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3</v>
      </c>
      <c r="CD2570" s="474" t="s">
        <v>362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3</v>
      </c>
      <c r="CO2570" s="474" t="s">
        <v>362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3</v>
      </c>
      <c r="CZ2570" s="474" t="s">
        <v>362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3</v>
      </c>
      <c r="DK2570" s="474" t="s">
        <v>362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3</v>
      </c>
      <c r="DV2570" s="474" t="s">
        <v>362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3</v>
      </c>
      <c r="EG2570" s="474" t="s">
        <v>362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3</v>
      </c>
      <c r="ER2570" s="474" t="s">
        <v>362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819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9</v>
      </c>
      <c r="C2572" s="1337" t="s">
        <v>358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39">
        <f t="shared" si="1251"/>
        <v>17729.8</v>
      </c>
      <c r="M2572" s="2840">
        <f t="shared" si="1252"/>
        <v>15412.3</v>
      </c>
      <c r="N2572" s="2840">
        <f t="shared" si="1253"/>
        <v>17051.2</v>
      </c>
      <c r="O2572" s="2840">
        <f t="shared" si="1254"/>
        <v>16259.5</v>
      </c>
      <c r="P2572" s="2840">
        <f t="shared" si="1255"/>
        <v>19725</v>
      </c>
      <c r="Q2572" s="2840">
        <f t="shared" si="1256"/>
        <v>21122.100000000002</v>
      </c>
      <c r="R2572" s="2840">
        <f t="shared" si="1257"/>
        <v>21179.800000000003</v>
      </c>
      <c r="S2572" s="2840">
        <f t="shared" si="1258"/>
        <v>23996.9</v>
      </c>
      <c r="T2572" s="2840">
        <f t="shared" si="1259"/>
        <v>27983.8</v>
      </c>
      <c r="U2572" s="2840">
        <f t="shared" si="1260"/>
        <v>19157.400000000001</v>
      </c>
      <c r="V2572" s="2840">
        <f t="shared" si="1261"/>
        <v>18990.800000000003</v>
      </c>
      <c r="W2572" s="2841">
        <f t="shared" si="1262"/>
        <v>17753.099999999999</v>
      </c>
      <c r="Z2572" s="1308" t="s">
        <v>359</v>
      </c>
      <c r="AA2572" s="474" t="s">
        <v>358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9</v>
      </c>
      <c r="AL2572" s="474" t="s">
        <v>358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9</v>
      </c>
      <c r="AW2572" s="474" t="s">
        <v>358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9</v>
      </c>
      <c r="BH2572" s="474" t="s">
        <v>358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9</v>
      </c>
      <c r="BS2572" s="474" t="s">
        <v>358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9</v>
      </c>
      <c r="CD2572" s="474" t="s">
        <v>358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9</v>
      </c>
      <c r="CO2572" s="474" t="s">
        <v>358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9</v>
      </c>
      <c r="CZ2572" s="474" t="s">
        <v>358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9</v>
      </c>
      <c r="DK2572" s="474" t="s">
        <v>358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9</v>
      </c>
      <c r="DV2572" s="474" t="s">
        <v>358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9</v>
      </c>
      <c r="EG2572" s="474" t="s">
        <v>358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9</v>
      </c>
      <c r="ER2572" s="474" t="s">
        <v>358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7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819">
        <f t="shared" si="1262"/>
        <v>8918.2999999999993</v>
      </c>
      <c r="Z2573" s="1293"/>
      <c r="AA2573" s="1309" t="s">
        <v>357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7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7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7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7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7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7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7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7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7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7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7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6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819">
        <f t="shared" si="1262"/>
        <v>8798.9</v>
      </c>
      <c r="Z2574" s="1293"/>
      <c r="AA2574" s="1309" t="s">
        <v>356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6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6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6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6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6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6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6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6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6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6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6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3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819">
        <f t="shared" si="1262"/>
        <v>2922.9</v>
      </c>
      <c r="Z2575" s="1293"/>
      <c r="AA2575" s="1309" t="s">
        <v>353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3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3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3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3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3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3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3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3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3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3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3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5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819">
        <f t="shared" si="1262"/>
        <v>5876</v>
      </c>
      <c r="Z2576" s="1293"/>
      <c r="AA2576" s="1309" t="s">
        <v>355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5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5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5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5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5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5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5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5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5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5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5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4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819">
        <f t="shared" si="1262"/>
        <v>35.9</v>
      </c>
      <c r="Z2577" s="1293"/>
      <c r="AA2577" s="1309" t="s">
        <v>354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4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4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4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4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4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4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4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4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4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4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4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3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819">
        <f t="shared" si="1262"/>
        <v>0</v>
      </c>
      <c r="Z2578" s="1293"/>
      <c r="AA2578" s="1309" t="s">
        <v>353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3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3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3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3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3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3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3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3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3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3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3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2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819">
        <f t="shared" si="1262"/>
        <v>35.9</v>
      </c>
      <c r="Z2579" s="1308"/>
      <c r="AA2579" s="1309" t="s">
        <v>352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2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2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2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2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2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2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2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2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2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2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2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819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1</v>
      </c>
      <c r="C2581" s="474" t="s">
        <v>1257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55">
        <f t="shared" si="1262"/>
        <v>388572.4</v>
      </c>
      <c r="Z2581" s="1308" t="s">
        <v>351</v>
      </c>
      <c r="AA2581" s="474" t="s">
        <v>1257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1</v>
      </c>
      <c r="AL2581" s="474" t="s">
        <v>1257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1</v>
      </c>
      <c r="AW2581" s="474" t="s">
        <v>1257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1</v>
      </c>
      <c r="BH2581" s="474" t="s">
        <v>1257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1</v>
      </c>
      <c r="BS2581" s="474" t="s">
        <v>1257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1</v>
      </c>
      <c r="CD2581" s="474" t="s">
        <v>1257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1</v>
      </c>
      <c r="CO2581" s="474" t="s">
        <v>1257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1</v>
      </c>
      <c r="CZ2581" s="474" t="s">
        <v>1257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1</v>
      </c>
      <c r="DK2581" s="474" t="s">
        <v>1257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1</v>
      </c>
      <c r="DV2581" s="474" t="s">
        <v>1257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1</v>
      </c>
      <c r="EG2581" s="474" t="s">
        <v>1257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1</v>
      </c>
      <c r="ER2581" s="474" t="s">
        <v>1257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9</v>
      </c>
      <c r="C2582" s="474" t="s">
        <v>1258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819">
        <f t="shared" si="1262"/>
        <v>613975.19999999995</v>
      </c>
      <c r="Z2582" s="1308" t="s">
        <v>349</v>
      </c>
      <c r="AA2582" s="474" t="s">
        <v>1258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9</v>
      </c>
      <c r="AL2582" s="474" t="s">
        <v>1258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9</v>
      </c>
      <c r="AW2582" s="474" t="s">
        <v>1258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9</v>
      </c>
      <c r="BH2582" s="474" t="s">
        <v>1258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9</v>
      </c>
      <c r="BS2582" s="474" t="s">
        <v>1258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9</v>
      </c>
      <c r="CD2582" s="474" t="s">
        <v>1258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9</v>
      </c>
      <c r="CO2582" s="474" t="s">
        <v>1258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9</v>
      </c>
      <c r="CZ2582" s="474" t="s">
        <v>1258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9</v>
      </c>
      <c r="DK2582" s="474" t="s">
        <v>1258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9</v>
      </c>
      <c r="DV2582" s="474" t="s">
        <v>1258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9</v>
      </c>
      <c r="EG2582" s="474" t="s">
        <v>1258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9</v>
      </c>
      <c r="ER2582" s="474" t="s">
        <v>1258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7</v>
      </c>
      <c r="C2583" s="1341" t="s">
        <v>1259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46">
        <f t="shared" si="1251"/>
        <v>-60037.900000000009</v>
      </c>
      <c r="M2583" s="2847">
        <f t="shared" si="1252"/>
        <v>-4905.8999999999869</v>
      </c>
      <c r="N2583" s="2847">
        <f t="shared" si="1253"/>
        <v>-49838.399999999994</v>
      </c>
      <c r="O2583" s="2847">
        <f t="shared" si="1254"/>
        <v>-66072.899999999994</v>
      </c>
      <c r="P2583" s="2847">
        <f t="shared" si="1255"/>
        <v>-38634.200000000004</v>
      </c>
      <c r="Q2583" s="2847">
        <f t="shared" si="1256"/>
        <v>-67712.300000000017</v>
      </c>
      <c r="R2583" s="2847">
        <f t="shared" si="1257"/>
        <v>-77866.999999999956</v>
      </c>
      <c r="S2583" s="2847">
        <f t="shared" si="1258"/>
        <v>-14798.000000000065</v>
      </c>
      <c r="T2583" s="2847">
        <f t="shared" si="1259"/>
        <v>-76224.099999999948</v>
      </c>
      <c r="U2583" s="2847">
        <f t="shared" si="1260"/>
        <v>-64247.199999999997</v>
      </c>
      <c r="V2583" s="2847">
        <f t="shared" si="1261"/>
        <v>-73666.199999999968</v>
      </c>
      <c r="W2583" s="2848">
        <f t="shared" si="1262"/>
        <v>-225402.8</v>
      </c>
      <c r="Z2583" s="1308" t="s">
        <v>347</v>
      </c>
      <c r="AA2583" s="474" t="s">
        <v>1259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7</v>
      </c>
      <c r="AL2583" s="474" t="s">
        <v>1259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7</v>
      </c>
      <c r="AW2583" s="474" t="s">
        <v>1259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7</v>
      </c>
      <c r="BH2583" s="474" t="s">
        <v>1259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7</v>
      </c>
      <c r="BS2583" s="474" t="s">
        <v>1259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7</v>
      </c>
      <c r="CD2583" s="474" t="s">
        <v>1259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7</v>
      </c>
      <c r="CO2583" s="474" t="s">
        <v>1259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7</v>
      </c>
      <c r="CZ2583" s="474" t="s">
        <v>1259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7</v>
      </c>
      <c r="DK2583" s="474" t="s">
        <v>1259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7</v>
      </c>
      <c r="DV2583" s="474" t="s">
        <v>1259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7</v>
      </c>
      <c r="EG2583" s="474" t="s">
        <v>1259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7</v>
      </c>
      <c r="ER2583" s="474" t="s">
        <v>1259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819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5</v>
      </c>
      <c r="C2585" s="474" t="s">
        <v>344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819">
        <f t="shared" si="1262"/>
        <v>238893</v>
      </c>
      <c r="Z2585" s="1308" t="s">
        <v>345</v>
      </c>
      <c r="AA2585" s="474" t="s">
        <v>344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5</v>
      </c>
      <c r="AL2585" s="474" t="s">
        <v>344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5</v>
      </c>
      <c r="AW2585" s="474" t="s">
        <v>344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5</v>
      </c>
      <c r="BH2585" s="474" t="s">
        <v>344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5</v>
      </c>
      <c r="BS2585" s="474" t="s">
        <v>344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5</v>
      </c>
      <c r="CD2585" s="474" t="s">
        <v>344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5</v>
      </c>
      <c r="CO2585" s="474" t="s">
        <v>344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5</v>
      </c>
      <c r="CZ2585" s="474" t="s">
        <v>344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5</v>
      </c>
      <c r="DK2585" s="474" t="s">
        <v>344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5</v>
      </c>
      <c r="DV2585" s="474" t="s">
        <v>344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5</v>
      </c>
      <c r="EG2585" s="474" t="s">
        <v>344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5</v>
      </c>
      <c r="ER2585" s="474" t="s">
        <v>344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3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819">
        <f t="shared" si="1262"/>
        <v>194429.9</v>
      </c>
      <c r="Z2586" s="1293"/>
      <c r="AA2586" s="1309" t="s">
        <v>343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3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3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3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3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3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3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3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3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3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3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3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2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819">
        <f t="shared" si="1262"/>
        <v>2032.4</v>
      </c>
      <c r="Z2587" s="1293"/>
      <c r="AA2587" s="1309" t="s">
        <v>342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2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2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2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2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2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2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2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2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2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2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2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1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819">
        <f t="shared" si="1262"/>
        <v>496.2</v>
      </c>
      <c r="Z2588" s="1293"/>
      <c r="AA2588" s="1309" t="s">
        <v>341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1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1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1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1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1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1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1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1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1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1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1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40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819">
        <f t="shared" si="1262"/>
        <v>39378.199999999997</v>
      </c>
      <c r="Z2589" s="1293"/>
      <c r="AA2589" s="1309" t="s">
        <v>340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40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40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40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40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40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40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40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40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40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40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40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9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819">
        <f t="shared" si="1262"/>
        <v>0</v>
      </c>
      <c r="Z2590" s="1308"/>
      <c r="AA2590" s="1309" t="s">
        <v>339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9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9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9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9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9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9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9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9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9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9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9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60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819">
        <f t="shared" si="1262"/>
        <v>2556.3000000000002</v>
      </c>
      <c r="Z2591" s="1308"/>
      <c r="AA2591" s="1309" t="s">
        <v>1260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60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60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60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60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60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60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60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60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60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60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60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7</v>
      </c>
      <c r="C2592" s="474" t="s">
        <v>336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819">
        <f t="shared" si="1262"/>
        <v>238893</v>
      </c>
      <c r="Z2592" s="1308" t="s">
        <v>337</v>
      </c>
      <c r="AA2592" s="474" t="s">
        <v>336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7</v>
      </c>
      <c r="AL2592" s="474" t="s">
        <v>336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7</v>
      </c>
      <c r="AW2592" s="474" t="s">
        <v>336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7</v>
      </c>
      <c r="BH2592" s="474" t="s">
        <v>336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7</v>
      </c>
      <c r="BS2592" s="474" t="s">
        <v>336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7</v>
      </c>
      <c r="CD2592" s="474" t="s">
        <v>336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7</v>
      </c>
      <c r="CO2592" s="474" t="s">
        <v>336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7</v>
      </c>
      <c r="CZ2592" s="474" t="s">
        <v>336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7</v>
      </c>
      <c r="DK2592" s="474" t="s">
        <v>336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7</v>
      </c>
      <c r="DV2592" s="474" t="s">
        <v>336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7</v>
      </c>
      <c r="EG2592" s="474" t="s">
        <v>336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7</v>
      </c>
      <c r="ER2592" s="474" t="s">
        <v>336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819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5</v>
      </c>
      <c r="C2594" s="474" t="s">
        <v>334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819">
        <f t="shared" si="1262"/>
        <v>627465.4</v>
      </c>
      <c r="Z2594" s="1293" t="s">
        <v>335</v>
      </c>
      <c r="AA2594" s="1309" t="s">
        <v>334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5</v>
      </c>
      <c r="AL2594" s="1309" t="s">
        <v>334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5</v>
      </c>
      <c r="AW2594" s="1309" t="s">
        <v>334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5</v>
      </c>
      <c r="BH2594" s="1309" t="s">
        <v>334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5</v>
      </c>
      <c r="BS2594" s="1309" t="s">
        <v>334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5</v>
      </c>
      <c r="CD2594" s="1309" t="s">
        <v>334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5</v>
      </c>
      <c r="CO2594" s="1309" t="s">
        <v>334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5</v>
      </c>
      <c r="CZ2594" s="1309" t="s">
        <v>334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5</v>
      </c>
      <c r="DK2594" s="1309" t="s">
        <v>334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5</v>
      </c>
      <c r="DV2594" s="1309" t="s">
        <v>334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5</v>
      </c>
      <c r="EG2594" s="1309" t="s">
        <v>334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5</v>
      </c>
      <c r="ER2594" s="1309" t="s">
        <v>334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3</v>
      </c>
      <c r="C2595" s="1309" t="s">
        <v>332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819">
        <f t="shared" si="1262"/>
        <v>747608.6</v>
      </c>
      <c r="Z2595" s="1293" t="s">
        <v>333</v>
      </c>
      <c r="AA2595" s="1309" t="s">
        <v>332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3</v>
      </c>
      <c r="AL2595" s="1309" t="s">
        <v>332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3</v>
      </c>
      <c r="AW2595" s="1309" t="s">
        <v>332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3</v>
      </c>
      <c r="BH2595" s="1309" t="s">
        <v>332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3</v>
      </c>
      <c r="BS2595" s="1309" t="s">
        <v>332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3</v>
      </c>
      <c r="CD2595" s="1309" t="s">
        <v>332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3</v>
      </c>
      <c r="CO2595" s="1309" t="s">
        <v>332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3</v>
      </c>
      <c r="CZ2595" s="1309" t="s">
        <v>332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3</v>
      </c>
      <c r="DK2595" s="1309" t="s">
        <v>332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3</v>
      </c>
      <c r="DV2595" s="1309" t="s">
        <v>332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3</v>
      </c>
      <c r="EG2595" s="1309" t="s">
        <v>332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3</v>
      </c>
      <c r="ER2595" s="1309" t="s">
        <v>332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1</v>
      </c>
      <c r="C2596" s="1309" t="s">
        <v>1261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819">
        <f t="shared" si="1262"/>
        <v>852868.2</v>
      </c>
      <c r="Z2596" s="1883" t="s">
        <v>331</v>
      </c>
      <c r="AA2596" s="1884" t="s">
        <v>1261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1</v>
      </c>
      <c r="AL2596" s="1884" t="s">
        <v>1261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1</v>
      </c>
      <c r="AW2596" s="1884" t="s">
        <v>1261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1</v>
      </c>
      <c r="BH2596" s="1884" t="s">
        <v>1261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1</v>
      </c>
      <c r="BS2596" s="1884" t="s">
        <v>1261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1</v>
      </c>
      <c r="CD2596" s="1884" t="s">
        <v>1261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1</v>
      </c>
      <c r="CO2596" s="1884" t="s">
        <v>1261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1</v>
      </c>
      <c r="CZ2596" s="1884" t="s">
        <v>1261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1</v>
      </c>
      <c r="DK2596" s="1884" t="s">
        <v>1261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1</v>
      </c>
      <c r="DV2596" s="1884" t="s">
        <v>1261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1</v>
      </c>
      <c r="EG2596" s="1884" t="s">
        <v>1261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1</v>
      </c>
      <c r="ER2596" s="1884" t="s">
        <v>1261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9</v>
      </c>
      <c r="C2597" s="1897" t="s">
        <v>523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56">
        <f t="shared" si="1262"/>
        <v>-120143.2</v>
      </c>
      <c r="Z2597" s="1896" t="s">
        <v>329</v>
      </c>
      <c r="AA2597" s="1897" t="s">
        <v>523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9</v>
      </c>
      <c r="AL2597" s="1897" t="s">
        <v>523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9</v>
      </c>
      <c r="AW2597" s="1897" t="s">
        <v>523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9</v>
      </c>
      <c r="BH2597" s="1897" t="s">
        <v>523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9</v>
      </c>
      <c r="BS2597" s="1897" t="s">
        <v>523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9</v>
      </c>
      <c r="CD2597" s="1897" t="s">
        <v>523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9</v>
      </c>
      <c r="CO2597" s="1897" t="s">
        <v>523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9</v>
      </c>
      <c r="CZ2597" s="1897" t="s">
        <v>523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9</v>
      </c>
      <c r="DK2597" s="1897" t="s">
        <v>523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9</v>
      </c>
      <c r="DV2597" s="1897" t="s">
        <v>523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9</v>
      </c>
      <c r="EG2597" s="1897" t="s">
        <v>523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9</v>
      </c>
      <c r="ER2597" s="1897" t="s">
        <v>523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7</v>
      </c>
      <c r="C2598" s="1903" t="s">
        <v>2459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57">
        <f t="shared" si="1252"/>
        <v>-4905.9000000000087</v>
      </c>
      <c r="N2598" s="2857">
        <f t="shared" si="1253"/>
        <v>-49838.400000000001</v>
      </c>
      <c r="O2598" s="2857">
        <f t="shared" si="1254"/>
        <v>-66072.899999999994</v>
      </c>
      <c r="P2598" s="2857">
        <f t="shared" si="1255"/>
        <v>-38634.199999999997</v>
      </c>
      <c r="Q2598" s="2857">
        <f t="shared" si="1256"/>
        <v>-67712.300000000047</v>
      </c>
      <c r="R2598" s="2857">
        <f t="shared" si="1257"/>
        <v>-77866.999999999942</v>
      </c>
      <c r="S2598" s="2857">
        <f t="shared" si="1258"/>
        <v>-14798.000000000044</v>
      </c>
      <c r="T2598" s="2857">
        <f t="shared" si="1259"/>
        <v>-76224.099999999948</v>
      </c>
      <c r="U2598" s="2857">
        <f t="shared" si="1260"/>
        <v>-64247.199999999968</v>
      </c>
      <c r="V2598" s="2857">
        <f t="shared" si="1261"/>
        <v>-73666.199999999953</v>
      </c>
      <c r="W2598" s="1907">
        <f t="shared" si="1262"/>
        <v>-225402.8</v>
      </c>
      <c r="Z2598" s="1902" t="s">
        <v>327</v>
      </c>
      <c r="AA2598" s="1903" t="s">
        <v>2459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7</v>
      </c>
      <c r="AL2598" s="1903" t="s">
        <v>2459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7</v>
      </c>
      <c r="AW2598" s="1903" t="s">
        <v>2459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7</v>
      </c>
      <c r="BH2598" s="1903" t="s">
        <v>2459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7</v>
      </c>
      <c r="BS2598" s="1903" t="s">
        <v>2459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7</v>
      </c>
      <c r="CD2598" s="1903" t="s">
        <v>2459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7</v>
      </c>
      <c r="CO2598" s="1903" t="s">
        <v>2459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7</v>
      </c>
      <c r="CZ2598" s="1903" t="s">
        <v>2459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7</v>
      </c>
      <c r="DK2598" s="1903" t="s">
        <v>2459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7</v>
      </c>
      <c r="DV2598" s="1903" t="s">
        <v>2459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7</v>
      </c>
      <c r="EG2598" s="1903" t="s">
        <v>2459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7</v>
      </c>
      <c r="ER2598" s="1903" t="s">
        <v>2459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814"/>
      <c r="AB2599" s="2814"/>
      <c r="AC2599" s="2814"/>
      <c r="AD2599" s="2814"/>
      <c r="AE2599" s="2814"/>
      <c r="AF2599" s="2814"/>
      <c r="AG2599" s="2814"/>
      <c r="AH2599" s="2814"/>
      <c r="AI2599" s="2815"/>
      <c r="AK2599" s="1287"/>
      <c r="AL2599" s="2814"/>
      <c r="AM2599" s="2814"/>
      <c r="AN2599" s="2814"/>
      <c r="AO2599" s="2814"/>
      <c r="AP2599" s="2814"/>
      <c r="AQ2599" s="2814"/>
      <c r="AR2599" s="2814"/>
      <c r="AS2599" s="2814"/>
      <c r="AT2599" s="2815"/>
      <c r="AV2599" s="1287"/>
      <c r="AW2599" s="2814"/>
      <c r="AX2599" s="2814"/>
      <c r="AY2599" s="2814"/>
      <c r="AZ2599" s="2814"/>
      <c r="BA2599" s="2814"/>
      <c r="BB2599" s="2814"/>
      <c r="BC2599" s="2814"/>
      <c r="BD2599" s="2814"/>
      <c r="BE2599" s="2815"/>
      <c r="BG2599" s="1287"/>
      <c r="BH2599" s="2814"/>
      <c r="BI2599" s="2814"/>
      <c r="BJ2599" s="2814"/>
      <c r="BK2599" s="2814"/>
      <c r="BL2599" s="2814"/>
      <c r="BM2599" s="2814"/>
      <c r="BN2599" s="2814"/>
      <c r="BO2599" s="2814"/>
      <c r="BP2599" s="2815"/>
      <c r="BR2599" s="1287"/>
      <c r="BS2599" s="2814"/>
      <c r="BT2599" s="2814"/>
      <c r="BU2599" s="2814"/>
      <c r="BV2599" s="2814"/>
      <c r="BW2599" s="2814"/>
      <c r="BX2599" s="2814"/>
      <c r="BY2599" s="2814"/>
      <c r="BZ2599" s="2814"/>
      <c r="CA2599" s="2815"/>
      <c r="CC2599" s="1287"/>
      <c r="CD2599" s="2814"/>
      <c r="CE2599" s="2814"/>
      <c r="CF2599" s="2814"/>
      <c r="CG2599" s="2814"/>
      <c r="CH2599" s="2814"/>
      <c r="CI2599" s="2814"/>
      <c r="CJ2599" s="2814"/>
      <c r="CK2599" s="2814"/>
      <c r="CL2599" s="2815"/>
      <c r="CN2599" s="1287"/>
      <c r="CO2599" s="2814"/>
      <c r="CP2599" s="2814"/>
      <c r="CQ2599" s="2814"/>
      <c r="CR2599" s="2814"/>
      <c r="CS2599" s="2814"/>
      <c r="CT2599" s="2814"/>
      <c r="CU2599" s="2814"/>
      <c r="CV2599" s="2814"/>
      <c r="CW2599" s="2815"/>
      <c r="CY2599" s="1287"/>
      <c r="CZ2599" s="2814"/>
      <c r="DA2599" s="2814"/>
      <c r="DB2599" s="2814"/>
      <c r="DC2599" s="2814"/>
      <c r="DD2599" s="2814"/>
      <c r="DE2599" s="2814"/>
      <c r="DF2599" s="2814"/>
      <c r="DG2599" s="2814"/>
      <c r="DH2599" s="2815"/>
      <c r="DJ2599" s="1287"/>
      <c r="DK2599" s="2814"/>
      <c r="DL2599" s="2814"/>
      <c r="DM2599" s="2814"/>
      <c r="DN2599" s="2814"/>
      <c r="DO2599" s="2814"/>
      <c r="DP2599" s="2814"/>
      <c r="DQ2599" s="2814"/>
      <c r="DR2599" s="2814"/>
      <c r="DS2599" s="2815"/>
      <c r="DU2599" s="1287"/>
      <c r="DV2599" s="2814"/>
      <c r="DW2599" s="2814"/>
      <c r="DX2599" s="2814"/>
      <c r="DY2599" s="2814"/>
      <c r="DZ2599" s="2814"/>
      <c r="EA2599" s="2814"/>
      <c r="EB2599" s="2814"/>
      <c r="EC2599" s="2814"/>
      <c r="ED2599" s="2815"/>
      <c r="EF2599" s="1287"/>
      <c r="EG2599" s="2814"/>
      <c r="EH2599" s="2814"/>
      <c r="EI2599" s="2814"/>
      <c r="EJ2599" s="2814"/>
      <c r="EK2599" s="2814"/>
      <c r="EL2599" s="2814"/>
      <c r="EM2599" s="2814"/>
      <c r="EN2599" s="2814"/>
      <c r="EO2599" s="2815"/>
      <c r="EQ2599" s="1287"/>
      <c r="ER2599" s="2814"/>
      <c r="ES2599" s="2814"/>
      <c r="ET2599" s="2814"/>
      <c r="EU2599" s="2814"/>
      <c r="EV2599" s="2814"/>
      <c r="EW2599" s="2814"/>
      <c r="EX2599" s="2814"/>
      <c r="EY2599" s="2814"/>
      <c r="EZ2599" s="2815"/>
    </row>
    <row r="2600" spans="2:156">
      <c r="Z2600" s="1293"/>
      <c r="AA2600" s="779" t="s">
        <v>2550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819">
        <v>0</v>
      </c>
      <c r="AK2600" s="1293"/>
      <c r="AL2600" s="779" t="s">
        <v>2550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819">
        <v>0</v>
      </c>
      <c r="AV2600" s="1293"/>
      <c r="AW2600" s="779" t="s">
        <v>2550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819">
        <v>0</v>
      </c>
      <c r="BG2600" s="1293"/>
      <c r="BH2600" s="779" t="s">
        <v>2550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819">
        <v>0</v>
      </c>
      <c r="BR2600" s="1293"/>
      <c r="BS2600" s="779" t="s">
        <v>2550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819">
        <v>77244.800000000003</v>
      </c>
      <c r="CC2600" s="1293"/>
      <c r="CD2600" s="779" t="s">
        <v>2550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819">
        <v>0</v>
      </c>
      <c r="CN2600" s="1293"/>
      <c r="CO2600" s="779" t="s">
        <v>2550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819">
        <v>0</v>
      </c>
      <c r="CY2600" s="1293"/>
      <c r="CZ2600" s="779" t="s">
        <v>2550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819">
        <v>127000</v>
      </c>
      <c r="DJ2600" s="1293"/>
      <c r="DK2600" s="779" t="s">
        <v>2550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819">
        <v>0</v>
      </c>
      <c r="DU2600" s="1293"/>
      <c r="DV2600" s="779" t="s">
        <v>2550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819">
        <v>0</v>
      </c>
      <c r="EF2600" s="1293"/>
      <c r="EG2600" s="779" t="s">
        <v>2550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819">
        <v>0</v>
      </c>
      <c r="EQ2600" s="1293"/>
      <c r="ER2600" s="779" t="s">
        <v>2550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819">
        <v>0</v>
      </c>
    </row>
    <row r="2601" spans="2:156">
      <c r="Z2601" s="1293"/>
      <c r="AA2601" s="779" t="s">
        <v>2551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819">
        <v>15003.9</v>
      </c>
      <c r="AK2601" s="1293"/>
      <c r="AL2601" s="779" t="s">
        <v>2551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819">
        <v>3602.8</v>
      </c>
      <c r="AV2601" s="1293"/>
      <c r="AW2601" s="779" t="s">
        <v>2551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819">
        <v>20826.699999999997</v>
      </c>
      <c r="BG2601" s="1293"/>
      <c r="BH2601" s="779" t="s">
        <v>2551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819">
        <v>11602</v>
      </c>
      <c r="BR2601" s="1293"/>
      <c r="BS2601" s="779" t="s">
        <v>2551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819">
        <v>9864.7999999999993</v>
      </c>
      <c r="CC2601" s="1293"/>
      <c r="CD2601" s="779" t="s">
        <v>2551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819">
        <v>21365.899999999998</v>
      </c>
      <c r="CN2601" s="1293"/>
      <c r="CO2601" s="779" t="s">
        <v>2551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819">
        <v>18547</v>
      </c>
      <c r="CY2601" s="1293"/>
      <c r="CZ2601" s="779" t="s">
        <v>2551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819">
        <v>1743.6</v>
      </c>
      <c r="DJ2601" s="1293"/>
      <c r="DK2601" s="779" t="s">
        <v>2551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819">
        <v>19116.7</v>
      </c>
      <c r="DU2601" s="1293"/>
      <c r="DV2601" s="779" t="s">
        <v>2551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819">
        <v>14018</v>
      </c>
      <c r="EF2601" s="1293"/>
      <c r="EG2601" s="779" t="s">
        <v>2551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819">
        <v>15184.999999999998</v>
      </c>
      <c r="EQ2601" s="1293"/>
      <c r="ER2601" s="779" t="s">
        <v>2551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819">
        <v>39596.800000000003</v>
      </c>
    </row>
    <row r="2602" spans="2:156">
      <c r="Z2602" s="1293"/>
      <c r="AA2602" s="779" t="s">
        <v>2552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819">
        <v>15003.9</v>
      </c>
      <c r="AK2602" s="1293"/>
      <c r="AL2602" s="779" t="s">
        <v>2552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819">
        <v>3602.8</v>
      </c>
      <c r="AV2602" s="1293"/>
      <c r="AW2602" s="779" t="s">
        <v>2552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819">
        <v>20826.699999999997</v>
      </c>
      <c r="BG2602" s="1293"/>
      <c r="BH2602" s="779" t="s">
        <v>2552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819">
        <v>11602</v>
      </c>
      <c r="BR2602" s="1293"/>
      <c r="BS2602" s="779" t="s">
        <v>2552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819">
        <v>9864.7999999999993</v>
      </c>
      <c r="CC2602" s="1293"/>
      <c r="CD2602" s="779" t="s">
        <v>2552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819">
        <v>21365.899999999998</v>
      </c>
      <c r="CN2602" s="1293"/>
      <c r="CO2602" s="779" t="s">
        <v>2552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819">
        <v>18547</v>
      </c>
      <c r="CY2602" s="1293"/>
      <c r="CZ2602" s="779" t="s">
        <v>2552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819">
        <v>1743.6</v>
      </c>
      <c r="DJ2602" s="1293"/>
      <c r="DK2602" s="779" t="s">
        <v>2552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819">
        <v>19116.7</v>
      </c>
      <c r="DU2602" s="1293"/>
      <c r="DV2602" s="779" t="s">
        <v>2552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819">
        <v>14018</v>
      </c>
      <c r="EF2602" s="1293"/>
      <c r="EG2602" s="779" t="s">
        <v>2552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819">
        <v>15184.999999999998</v>
      </c>
      <c r="EQ2602" s="1293"/>
      <c r="ER2602" s="779" t="s">
        <v>2552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819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819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819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819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819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819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819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819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819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819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819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819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819"/>
    </row>
    <row r="2604" spans="2:156">
      <c r="Z2604" s="1311" t="s">
        <v>325</v>
      </c>
      <c r="AA2604" s="2823" t="s">
        <v>422</v>
      </c>
      <c r="AB2604" s="2824"/>
      <c r="AC2604" s="2824"/>
      <c r="AD2604" s="2824"/>
      <c r="AE2604" s="2824"/>
      <c r="AF2604" s="2824"/>
      <c r="AG2604" s="2824"/>
      <c r="AH2604" s="2824"/>
      <c r="AI2604" s="2825"/>
      <c r="AK2604" s="1311" t="s">
        <v>325</v>
      </c>
      <c r="AL2604" s="2823" t="s">
        <v>422</v>
      </c>
      <c r="AM2604" s="2824"/>
      <c r="AN2604" s="2824"/>
      <c r="AO2604" s="2824"/>
      <c r="AP2604" s="2824"/>
      <c r="AQ2604" s="2824"/>
      <c r="AR2604" s="2824"/>
      <c r="AS2604" s="2824"/>
      <c r="AT2604" s="2825"/>
      <c r="AV2604" s="1311" t="s">
        <v>325</v>
      </c>
      <c r="AW2604" s="2823" t="s">
        <v>422</v>
      </c>
      <c r="AX2604" s="2824"/>
      <c r="AY2604" s="2824"/>
      <c r="AZ2604" s="2824"/>
      <c r="BA2604" s="2824"/>
      <c r="BB2604" s="2824"/>
      <c r="BC2604" s="2824"/>
      <c r="BD2604" s="2824"/>
      <c r="BE2604" s="2825"/>
      <c r="BG2604" s="1311" t="s">
        <v>325</v>
      </c>
      <c r="BH2604" s="2823" t="s">
        <v>422</v>
      </c>
      <c r="BI2604" s="2824"/>
      <c r="BJ2604" s="2824"/>
      <c r="BK2604" s="2824"/>
      <c r="BL2604" s="2824"/>
      <c r="BM2604" s="2824"/>
      <c r="BN2604" s="2824"/>
      <c r="BO2604" s="2824"/>
      <c r="BP2604" s="2825"/>
      <c r="BR2604" s="1311" t="s">
        <v>325</v>
      </c>
      <c r="BS2604" s="2823" t="s">
        <v>422</v>
      </c>
      <c r="BT2604" s="2824"/>
      <c r="BU2604" s="2824"/>
      <c r="BV2604" s="2824"/>
      <c r="BW2604" s="2824"/>
      <c r="BX2604" s="2824"/>
      <c r="BY2604" s="2824"/>
      <c r="BZ2604" s="2824"/>
      <c r="CA2604" s="2825"/>
      <c r="CC2604" s="1311" t="s">
        <v>325</v>
      </c>
      <c r="CD2604" s="2823" t="s">
        <v>422</v>
      </c>
      <c r="CE2604" s="2824"/>
      <c r="CF2604" s="2824"/>
      <c r="CG2604" s="2824"/>
      <c r="CH2604" s="2824"/>
      <c r="CI2604" s="2824"/>
      <c r="CJ2604" s="2824"/>
      <c r="CK2604" s="2824"/>
      <c r="CL2604" s="2825"/>
      <c r="CN2604" s="1311" t="s">
        <v>325</v>
      </c>
      <c r="CO2604" s="2823" t="s">
        <v>422</v>
      </c>
      <c r="CP2604" s="2824"/>
      <c r="CQ2604" s="2824"/>
      <c r="CR2604" s="2824"/>
      <c r="CS2604" s="2824"/>
      <c r="CT2604" s="2824"/>
      <c r="CU2604" s="2824"/>
      <c r="CV2604" s="2824"/>
      <c r="CW2604" s="2825"/>
      <c r="CY2604" s="1311" t="s">
        <v>325</v>
      </c>
      <c r="CZ2604" s="2823" t="s">
        <v>422</v>
      </c>
      <c r="DA2604" s="2824"/>
      <c r="DB2604" s="2824"/>
      <c r="DC2604" s="2824"/>
      <c r="DD2604" s="2824"/>
      <c r="DE2604" s="2824"/>
      <c r="DF2604" s="2824"/>
      <c r="DG2604" s="2824"/>
      <c r="DH2604" s="2825"/>
      <c r="DJ2604" s="1311" t="s">
        <v>325</v>
      </c>
      <c r="DK2604" s="2823" t="s">
        <v>422</v>
      </c>
      <c r="DL2604" s="2824">
        <v>356891.7</v>
      </c>
      <c r="DM2604" s="2824">
        <v>6482.9</v>
      </c>
      <c r="DN2604" s="2824">
        <v>774.3</v>
      </c>
      <c r="DO2604" s="2824">
        <v>63158.299999999996</v>
      </c>
      <c r="DP2604" s="2824">
        <v>0</v>
      </c>
      <c r="DQ2604" s="2824">
        <v>427307.2</v>
      </c>
      <c r="DR2604" s="2824">
        <v>16972.099999999999</v>
      </c>
      <c r="DS2604" s="2825">
        <v>444279.3</v>
      </c>
      <c r="DU2604" s="1311" t="s">
        <v>325</v>
      </c>
      <c r="DV2604" s="2823" t="s">
        <v>422</v>
      </c>
      <c r="DW2604" s="2824"/>
      <c r="DX2604" s="2824"/>
      <c r="DY2604" s="2824"/>
      <c r="DZ2604" s="2824"/>
      <c r="EA2604" s="2824"/>
      <c r="EB2604" s="2824"/>
      <c r="EC2604" s="2824"/>
      <c r="ED2604" s="2825"/>
      <c r="EF2604" s="1311" t="s">
        <v>325</v>
      </c>
      <c r="EG2604" s="2823" t="s">
        <v>422</v>
      </c>
      <c r="EH2604" s="2824"/>
      <c r="EI2604" s="2824"/>
      <c r="EJ2604" s="2824"/>
      <c r="EK2604" s="2824"/>
      <c r="EL2604" s="2824"/>
      <c r="EM2604" s="2824"/>
      <c r="EN2604" s="2824"/>
      <c r="EO2604" s="2825"/>
      <c r="EQ2604" s="1311" t="s">
        <v>325</v>
      </c>
      <c r="ER2604" s="2823" t="s">
        <v>422</v>
      </c>
      <c r="ES2604" s="2824">
        <v>651136</v>
      </c>
      <c r="ET2604" s="2824">
        <v>7176.8</v>
      </c>
      <c r="EU2604" s="2824">
        <v>2649.1</v>
      </c>
      <c r="EV2604" s="2824">
        <v>93417.3</v>
      </c>
      <c r="EW2604" s="2824">
        <v>0</v>
      </c>
      <c r="EX2604" s="2824">
        <v>754379.2</v>
      </c>
      <c r="EY2604" s="2824">
        <v>33148.1</v>
      </c>
      <c r="EZ2604" s="2825">
        <v>787527.3</v>
      </c>
    </row>
    <row r="2605" spans="2:156">
      <c r="Z2605" s="1293"/>
      <c r="AA2605" s="779" t="s">
        <v>2783</v>
      </c>
      <c r="AB2605" s="1334"/>
      <c r="AC2605" s="1334"/>
      <c r="AD2605" s="1334"/>
      <c r="AE2605" s="1334"/>
      <c r="AF2605" s="1334"/>
      <c r="AG2605" s="1334"/>
      <c r="AH2605" s="1334"/>
      <c r="AI2605" s="2819"/>
      <c r="AK2605" s="1293"/>
      <c r="AL2605" s="779" t="s">
        <v>2783</v>
      </c>
      <c r="AM2605" s="1334"/>
      <c r="AN2605" s="1334"/>
      <c r="AO2605" s="1334"/>
      <c r="AP2605" s="1334"/>
      <c r="AQ2605" s="1334"/>
      <c r="AR2605" s="1334"/>
      <c r="AS2605" s="1334"/>
      <c r="AT2605" s="2819"/>
      <c r="AV2605" s="1293"/>
      <c r="AW2605" s="779" t="s">
        <v>2783</v>
      </c>
      <c r="AX2605" s="1334"/>
      <c r="AY2605" s="1334"/>
      <c r="AZ2605" s="1334"/>
      <c r="BA2605" s="1334"/>
      <c r="BB2605" s="1334"/>
      <c r="BC2605" s="1334"/>
      <c r="BD2605" s="1334"/>
      <c r="BE2605" s="2819"/>
      <c r="BG2605" s="1293"/>
      <c r="BH2605" s="779" t="s">
        <v>2783</v>
      </c>
      <c r="BI2605" s="1334"/>
      <c r="BJ2605" s="1334"/>
      <c r="BK2605" s="1334"/>
      <c r="BL2605" s="1334"/>
      <c r="BM2605" s="1334"/>
      <c r="BN2605" s="1334"/>
      <c r="BO2605" s="1334"/>
      <c r="BP2605" s="2819"/>
      <c r="BR2605" s="1293"/>
      <c r="BS2605" s="779" t="s">
        <v>2783</v>
      </c>
      <c r="BT2605" s="1334"/>
      <c r="BU2605" s="1334"/>
      <c r="BV2605" s="1334"/>
      <c r="BW2605" s="1334"/>
      <c r="BX2605" s="1334"/>
      <c r="BY2605" s="1334"/>
      <c r="BZ2605" s="1334"/>
      <c r="CA2605" s="2819"/>
      <c r="CC2605" s="1293"/>
      <c r="CD2605" s="779" t="s">
        <v>2783</v>
      </c>
      <c r="CE2605" s="1334"/>
      <c r="CF2605" s="1334"/>
      <c r="CG2605" s="1334"/>
      <c r="CH2605" s="1334"/>
      <c r="CI2605" s="1334"/>
      <c r="CJ2605" s="1334"/>
      <c r="CK2605" s="1334"/>
      <c r="CL2605" s="2819"/>
      <c r="CN2605" s="1293"/>
      <c r="CO2605" s="779" t="s">
        <v>2783</v>
      </c>
      <c r="CP2605" s="1334"/>
      <c r="CQ2605" s="1334"/>
      <c r="CR2605" s="1334"/>
      <c r="CS2605" s="1334"/>
      <c r="CT2605" s="1334"/>
      <c r="CU2605" s="1334"/>
      <c r="CV2605" s="1334"/>
      <c r="CW2605" s="2819"/>
      <c r="CY2605" s="1293"/>
      <c r="CZ2605" s="779" t="s">
        <v>2783</v>
      </c>
      <c r="DA2605" s="1334"/>
      <c r="DB2605" s="1334"/>
      <c r="DC2605" s="1334"/>
      <c r="DD2605" s="1334"/>
      <c r="DE2605" s="1334"/>
      <c r="DF2605" s="1334"/>
      <c r="DG2605" s="1334"/>
      <c r="DH2605" s="2819"/>
      <c r="DJ2605" s="1293"/>
      <c r="DK2605" s="779" t="s">
        <v>2783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819">
        <v>296852.59999999998</v>
      </c>
      <c r="DU2605" s="1293"/>
      <c r="DV2605" s="779" t="s">
        <v>2783</v>
      </c>
      <c r="DW2605" s="1334"/>
      <c r="DX2605" s="1334"/>
      <c r="DY2605" s="1334"/>
      <c r="DZ2605" s="1334"/>
      <c r="EA2605" s="1334"/>
      <c r="EB2605" s="1334"/>
      <c r="EC2605" s="1334"/>
      <c r="ED2605" s="2819"/>
      <c r="EF2605" s="1293"/>
      <c r="EG2605" s="779" t="s">
        <v>2783</v>
      </c>
      <c r="EH2605" s="1334"/>
      <c r="EI2605" s="1334"/>
      <c r="EJ2605" s="1334"/>
      <c r="EK2605" s="1334"/>
      <c r="EL2605" s="1334"/>
      <c r="EM2605" s="1334"/>
      <c r="EN2605" s="1334"/>
      <c r="EO2605" s="2819"/>
      <c r="EQ2605" s="1293"/>
      <c r="ER2605" s="779" t="s">
        <v>2783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819">
        <v>123157.5</v>
      </c>
    </row>
    <row r="2606" spans="2:156">
      <c r="Z2606" s="1293"/>
      <c r="AA2606" s="779" t="s">
        <v>424</v>
      </c>
      <c r="AB2606" s="1334"/>
      <c r="AC2606" s="1334"/>
      <c r="AD2606" s="1334"/>
      <c r="AE2606" s="1334"/>
      <c r="AF2606" s="1334"/>
      <c r="AG2606" s="1334"/>
      <c r="AH2606" s="1334"/>
      <c r="AI2606" s="2819"/>
      <c r="AK2606" s="1293"/>
      <c r="AL2606" s="779" t="s">
        <v>424</v>
      </c>
      <c r="AM2606" s="1334"/>
      <c r="AN2606" s="1334"/>
      <c r="AO2606" s="1334"/>
      <c r="AP2606" s="1334"/>
      <c r="AQ2606" s="1334"/>
      <c r="AR2606" s="1334"/>
      <c r="AS2606" s="1334"/>
      <c r="AT2606" s="2819"/>
      <c r="AV2606" s="1293"/>
      <c r="AW2606" s="779" t="s">
        <v>424</v>
      </c>
      <c r="AX2606" s="1334"/>
      <c r="AY2606" s="1334"/>
      <c r="AZ2606" s="1334"/>
      <c r="BA2606" s="1334"/>
      <c r="BB2606" s="1334"/>
      <c r="BC2606" s="1334"/>
      <c r="BD2606" s="1334"/>
      <c r="BE2606" s="2819"/>
      <c r="BG2606" s="1293"/>
      <c r="BH2606" s="779" t="s">
        <v>424</v>
      </c>
      <c r="BI2606" s="1334"/>
      <c r="BJ2606" s="1334"/>
      <c r="BK2606" s="1334"/>
      <c r="BL2606" s="1334"/>
      <c r="BM2606" s="1334"/>
      <c r="BN2606" s="1334"/>
      <c r="BO2606" s="1334"/>
      <c r="BP2606" s="2819"/>
      <c r="BR2606" s="1293"/>
      <c r="BS2606" s="779" t="s">
        <v>424</v>
      </c>
      <c r="BT2606" s="1334"/>
      <c r="BU2606" s="1334"/>
      <c r="BV2606" s="1334"/>
      <c r="BW2606" s="1334"/>
      <c r="BX2606" s="1334"/>
      <c r="BY2606" s="1334"/>
      <c r="BZ2606" s="1334"/>
      <c r="CA2606" s="2819"/>
      <c r="CC2606" s="1293"/>
      <c r="CD2606" s="779" t="s">
        <v>424</v>
      </c>
      <c r="CE2606" s="1334"/>
      <c r="CF2606" s="1334"/>
      <c r="CG2606" s="1334"/>
      <c r="CH2606" s="1334"/>
      <c r="CI2606" s="1334"/>
      <c r="CJ2606" s="1334"/>
      <c r="CK2606" s="1334"/>
      <c r="CL2606" s="2819"/>
      <c r="CN2606" s="1293"/>
      <c r="CO2606" s="779" t="s">
        <v>424</v>
      </c>
      <c r="CP2606" s="1334"/>
      <c r="CQ2606" s="1334"/>
      <c r="CR2606" s="1334"/>
      <c r="CS2606" s="1334"/>
      <c r="CT2606" s="1334"/>
      <c r="CU2606" s="1334"/>
      <c r="CV2606" s="1334"/>
      <c r="CW2606" s="2819"/>
      <c r="CY2606" s="1293"/>
      <c r="CZ2606" s="779" t="s">
        <v>424</v>
      </c>
      <c r="DA2606" s="1334"/>
      <c r="DB2606" s="1334"/>
      <c r="DC2606" s="1334"/>
      <c r="DD2606" s="1334"/>
      <c r="DE2606" s="1334"/>
      <c r="DF2606" s="1334"/>
      <c r="DG2606" s="1334"/>
      <c r="DH2606" s="2819"/>
      <c r="DJ2606" s="1293"/>
      <c r="DK2606" s="779" t="s">
        <v>424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819">
        <v>146571.5</v>
      </c>
      <c r="DU2606" s="1293"/>
      <c r="DV2606" s="779" t="s">
        <v>424</v>
      </c>
      <c r="DW2606" s="1334"/>
      <c r="DX2606" s="1334"/>
      <c r="DY2606" s="1334"/>
      <c r="DZ2606" s="1334"/>
      <c r="EA2606" s="1334"/>
      <c r="EB2606" s="1334"/>
      <c r="EC2606" s="1334"/>
      <c r="ED2606" s="2819"/>
      <c r="EF2606" s="1293"/>
      <c r="EG2606" s="779" t="s">
        <v>424</v>
      </c>
      <c r="EH2606" s="1334"/>
      <c r="EI2606" s="1334"/>
      <c r="EJ2606" s="1334"/>
      <c r="EK2606" s="1334"/>
      <c r="EL2606" s="1334"/>
      <c r="EM2606" s="1334"/>
      <c r="EN2606" s="1334"/>
      <c r="EO2606" s="2819"/>
      <c r="EQ2606" s="1293"/>
      <c r="ER2606" s="779" t="s">
        <v>424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819">
        <v>657855.9</v>
      </c>
    </row>
    <row r="2607" spans="2:156" ht="13.35" customHeight="1">
      <c r="Z2607" s="1293"/>
      <c r="AA2607" s="779" t="s">
        <v>425</v>
      </c>
      <c r="AB2607" s="1334"/>
      <c r="AC2607" s="1334"/>
      <c r="AD2607" s="1334"/>
      <c r="AE2607" s="1334"/>
      <c r="AF2607" s="1334"/>
      <c r="AG2607" s="1334"/>
      <c r="AH2607" s="1334"/>
      <c r="AI2607" s="2819"/>
      <c r="AK2607" s="1293"/>
      <c r="AL2607" s="779" t="s">
        <v>425</v>
      </c>
      <c r="AM2607" s="1334"/>
      <c r="AN2607" s="1334"/>
      <c r="AO2607" s="1334"/>
      <c r="AP2607" s="1334"/>
      <c r="AQ2607" s="1334"/>
      <c r="AR2607" s="1334"/>
      <c r="AS2607" s="1334"/>
      <c r="AT2607" s="2819"/>
      <c r="AV2607" s="1293"/>
      <c r="AW2607" s="779" t="s">
        <v>425</v>
      </c>
      <c r="AX2607" s="1334"/>
      <c r="AY2607" s="1334"/>
      <c r="AZ2607" s="1334"/>
      <c r="BA2607" s="1334"/>
      <c r="BB2607" s="1334"/>
      <c r="BC2607" s="1334"/>
      <c r="BD2607" s="1334"/>
      <c r="BE2607" s="2819"/>
      <c r="BG2607" s="1293"/>
      <c r="BH2607" s="779" t="s">
        <v>425</v>
      </c>
      <c r="BI2607" s="1334"/>
      <c r="BJ2607" s="1334"/>
      <c r="BK2607" s="1334"/>
      <c r="BL2607" s="1334"/>
      <c r="BM2607" s="1334"/>
      <c r="BN2607" s="1334"/>
      <c r="BO2607" s="1334"/>
      <c r="BP2607" s="2819"/>
      <c r="BR2607" s="1293"/>
      <c r="BS2607" s="779" t="s">
        <v>425</v>
      </c>
      <c r="BT2607" s="1334"/>
      <c r="BU2607" s="1334"/>
      <c r="BV2607" s="1334"/>
      <c r="BW2607" s="1334"/>
      <c r="BX2607" s="1334"/>
      <c r="BY2607" s="1334"/>
      <c r="BZ2607" s="1334"/>
      <c r="CA2607" s="2819"/>
      <c r="CC2607" s="1293"/>
      <c r="CD2607" s="779" t="s">
        <v>425</v>
      </c>
      <c r="CE2607" s="1334"/>
      <c r="CF2607" s="1334"/>
      <c r="CG2607" s="1334"/>
      <c r="CH2607" s="1334"/>
      <c r="CI2607" s="1334"/>
      <c r="CJ2607" s="1334"/>
      <c r="CK2607" s="1334"/>
      <c r="CL2607" s="2819"/>
      <c r="CN2607" s="1293"/>
      <c r="CO2607" s="779" t="s">
        <v>425</v>
      </c>
      <c r="CP2607" s="1334"/>
      <c r="CQ2607" s="1334"/>
      <c r="CR2607" s="1334"/>
      <c r="CS2607" s="1334"/>
      <c r="CT2607" s="1334"/>
      <c r="CU2607" s="1334"/>
      <c r="CV2607" s="1334"/>
      <c r="CW2607" s="2819"/>
      <c r="CY2607" s="1293"/>
      <c r="CZ2607" s="779" t="s">
        <v>425</v>
      </c>
      <c r="DA2607" s="1334"/>
      <c r="DB2607" s="1334"/>
      <c r="DC2607" s="1334"/>
      <c r="DD2607" s="1334"/>
      <c r="DE2607" s="1334"/>
      <c r="DF2607" s="1334"/>
      <c r="DG2607" s="1334"/>
      <c r="DH2607" s="2819"/>
      <c r="DJ2607" s="1293"/>
      <c r="DK2607" s="779" t="s">
        <v>425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819">
        <v>50490</v>
      </c>
      <c r="DU2607" s="1293"/>
      <c r="DV2607" s="779" t="s">
        <v>425</v>
      </c>
      <c r="DW2607" s="1334"/>
      <c r="DX2607" s="1334"/>
      <c r="DY2607" s="1334"/>
      <c r="DZ2607" s="1334"/>
      <c r="EA2607" s="1334"/>
      <c r="EB2607" s="1334"/>
      <c r="EC2607" s="1334"/>
      <c r="ED2607" s="2819"/>
      <c r="EF2607" s="1293"/>
      <c r="EG2607" s="779" t="s">
        <v>425</v>
      </c>
      <c r="EH2607" s="1334"/>
      <c r="EI2607" s="1334"/>
      <c r="EJ2607" s="1334"/>
      <c r="EK2607" s="1334"/>
      <c r="EL2607" s="1334"/>
      <c r="EM2607" s="1334"/>
      <c r="EN2607" s="1334"/>
      <c r="EO2607" s="2819"/>
      <c r="EQ2607" s="1293"/>
      <c r="ER2607" s="779" t="s">
        <v>425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819">
        <v>554998.6</v>
      </c>
    </row>
    <row r="2608" spans="2:156">
      <c r="Z2608" s="1293"/>
      <c r="AA2608" s="779" t="s">
        <v>426</v>
      </c>
      <c r="AB2608" s="1334"/>
      <c r="AC2608" s="1334"/>
      <c r="AD2608" s="1334"/>
      <c r="AE2608" s="1334"/>
      <c r="AF2608" s="1334"/>
      <c r="AG2608" s="1334"/>
      <c r="AH2608" s="1334"/>
      <c r="AI2608" s="2819"/>
      <c r="AK2608" s="1293"/>
      <c r="AL2608" s="779" t="s">
        <v>426</v>
      </c>
      <c r="AM2608" s="1334"/>
      <c r="AN2608" s="1334"/>
      <c r="AO2608" s="1334"/>
      <c r="AP2608" s="1334"/>
      <c r="AQ2608" s="1334"/>
      <c r="AR2608" s="1334"/>
      <c r="AS2608" s="1334"/>
      <c r="AT2608" s="2819"/>
      <c r="AV2608" s="1293"/>
      <c r="AW2608" s="779" t="s">
        <v>426</v>
      </c>
      <c r="AX2608" s="1334"/>
      <c r="AY2608" s="1334"/>
      <c r="AZ2608" s="1334"/>
      <c r="BA2608" s="1334"/>
      <c r="BB2608" s="1334"/>
      <c r="BC2608" s="1334"/>
      <c r="BD2608" s="1334"/>
      <c r="BE2608" s="2819"/>
      <c r="BG2608" s="1293"/>
      <c r="BH2608" s="779" t="s">
        <v>426</v>
      </c>
      <c r="BI2608" s="1334"/>
      <c r="BJ2608" s="1334"/>
      <c r="BK2608" s="1334"/>
      <c r="BL2608" s="1334"/>
      <c r="BM2608" s="1334"/>
      <c r="BN2608" s="1334"/>
      <c r="BO2608" s="1334"/>
      <c r="BP2608" s="2819"/>
      <c r="BR2608" s="1293"/>
      <c r="BS2608" s="779" t="s">
        <v>426</v>
      </c>
      <c r="BT2608" s="1334"/>
      <c r="BU2608" s="1334"/>
      <c r="BV2608" s="1334"/>
      <c r="BW2608" s="1334"/>
      <c r="BX2608" s="1334"/>
      <c r="BY2608" s="1334"/>
      <c r="BZ2608" s="1334"/>
      <c r="CA2608" s="2819"/>
      <c r="CC2608" s="1293"/>
      <c r="CD2608" s="779" t="s">
        <v>426</v>
      </c>
      <c r="CE2608" s="1334"/>
      <c r="CF2608" s="1334"/>
      <c r="CG2608" s="1334"/>
      <c r="CH2608" s="1334"/>
      <c r="CI2608" s="1334"/>
      <c r="CJ2608" s="1334"/>
      <c r="CK2608" s="1334"/>
      <c r="CL2608" s="2819"/>
      <c r="CN2608" s="1293"/>
      <c r="CO2608" s="779" t="s">
        <v>426</v>
      </c>
      <c r="CP2608" s="1334"/>
      <c r="CQ2608" s="1334"/>
      <c r="CR2608" s="1334"/>
      <c r="CS2608" s="1334"/>
      <c r="CT2608" s="1334"/>
      <c r="CU2608" s="1334"/>
      <c r="CV2608" s="1334"/>
      <c r="CW2608" s="2819"/>
      <c r="CY2608" s="1293"/>
      <c r="CZ2608" s="779" t="s">
        <v>426</v>
      </c>
      <c r="DA2608" s="1334"/>
      <c r="DB2608" s="1334"/>
      <c r="DC2608" s="1334"/>
      <c r="DD2608" s="1334"/>
      <c r="DE2608" s="1334"/>
      <c r="DF2608" s="1334"/>
      <c r="DG2608" s="1334"/>
      <c r="DH2608" s="2819"/>
      <c r="DJ2608" s="1293"/>
      <c r="DK2608" s="779" t="s">
        <v>426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819">
        <v>29525.1</v>
      </c>
      <c r="DU2608" s="1293"/>
      <c r="DV2608" s="779" t="s">
        <v>426</v>
      </c>
      <c r="DW2608" s="1334"/>
      <c r="DX2608" s="1334"/>
      <c r="DY2608" s="1334"/>
      <c r="DZ2608" s="1334"/>
      <c r="EA2608" s="1334"/>
      <c r="EB2608" s="1334"/>
      <c r="EC2608" s="1334"/>
      <c r="ED2608" s="2819"/>
      <c r="EF2608" s="1293"/>
      <c r="EG2608" s="779" t="s">
        <v>426</v>
      </c>
      <c r="EH2608" s="1334"/>
      <c r="EI2608" s="1334"/>
      <c r="EJ2608" s="1334"/>
      <c r="EK2608" s="1334"/>
      <c r="EL2608" s="1334"/>
      <c r="EM2608" s="1334"/>
      <c r="EN2608" s="1334"/>
      <c r="EO2608" s="2819"/>
      <c r="EQ2608" s="1293"/>
      <c r="ER2608" s="779" t="s">
        <v>426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819">
        <v>102514.4</v>
      </c>
    </row>
    <row r="2609" spans="26:156">
      <c r="Z2609" s="1293"/>
      <c r="AA2609" s="779" t="s">
        <v>427</v>
      </c>
      <c r="AB2609" s="1334"/>
      <c r="AC2609" s="1334"/>
      <c r="AD2609" s="1334"/>
      <c r="AE2609" s="1334"/>
      <c r="AF2609" s="1334"/>
      <c r="AG2609" s="1334"/>
      <c r="AH2609" s="1334"/>
      <c r="AI2609" s="2819"/>
      <c r="AK2609" s="1293"/>
      <c r="AL2609" s="779" t="s">
        <v>427</v>
      </c>
      <c r="AM2609" s="1334"/>
      <c r="AN2609" s="1334"/>
      <c r="AO2609" s="1334"/>
      <c r="AP2609" s="1334"/>
      <c r="AQ2609" s="1334"/>
      <c r="AR2609" s="1334"/>
      <c r="AS2609" s="1334"/>
      <c r="AT2609" s="2819"/>
      <c r="AV2609" s="1293"/>
      <c r="AW2609" s="779" t="s">
        <v>427</v>
      </c>
      <c r="AX2609" s="1334"/>
      <c r="AY2609" s="1334"/>
      <c r="AZ2609" s="1334"/>
      <c r="BA2609" s="1334"/>
      <c r="BB2609" s="1334"/>
      <c r="BC2609" s="1334"/>
      <c r="BD2609" s="1334"/>
      <c r="BE2609" s="2819"/>
      <c r="BG2609" s="1293"/>
      <c r="BH2609" s="779" t="s">
        <v>427</v>
      </c>
      <c r="BI2609" s="1334"/>
      <c r="BJ2609" s="1334"/>
      <c r="BK2609" s="1334"/>
      <c r="BL2609" s="1334"/>
      <c r="BM2609" s="1334"/>
      <c r="BN2609" s="1334"/>
      <c r="BO2609" s="1334"/>
      <c r="BP2609" s="2819"/>
      <c r="BR2609" s="1293"/>
      <c r="BS2609" s="779" t="s">
        <v>427</v>
      </c>
      <c r="BT2609" s="1334"/>
      <c r="BU2609" s="1334"/>
      <c r="BV2609" s="1334"/>
      <c r="BW2609" s="1334"/>
      <c r="BX2609" s="1334"/>
      <c r="BY2609" s="1334"/>
      <c r="BZ2609" s="1334"/>
      <c r="CA2609" s="2819"/>
      <c r="CC2609" s="1293"/>
      <c r="CD2609" s="779" t="s">
        <v>427</v>
      </c>
      <c r="CE2609" s="1334"/>
      <c r="CF2609" s="1334"/>
      <c r="CG2609" s="1334"/>
      <c r="CH2609" s="1334"/>
      <c r="CI2609" s="1334"/>
      <c r="CJ2609" s="1334"/>
      <c r="CK2609" s="1334"/>
      <c r="CL2609" s="2819"/>
      <c r="CN2609" s="1293"/>
      <c r="CO2609" s="779" t="s">
        <v>427</v>
      </c>
      <c r="CP2609" s="1334"/>
      <c r="CQ2609" s="1334"/>
      <c r="CR2609" s="1334"/>
      <c r="CS2609" s="1334"/>
      <c r="CT2609" s="1334"/>
      <c r="CU2609" s="1334"/>
      <c r="CV2609" s="1334"/>
      <c r="CW2609" s="2819"/>
      <c r="CY2609" s="1293"/>
      <c r="CZ2609" s="779" t="s">
        <v>427</v>
      </c>
      <c r="DA2609" s="1334"/>
      <c r="DB2609" s="1334"/>
      <c r="DC2609" s="1334"/>
      <c r="DD2609" s="1334"/>
      <c r="DE2609" s="1334"/>
      <c r="DF2609" s="1334"/>
      <c r="DG2609" s="1334"/>
      <c r="DH2609" s="2819"/>
      <c r="DJ2609" s="1293"/>
      <c r="DK2609" s="779" t="s">
        <v>427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819">
        <v>66556.400000000009</v>
      </c>
      <c r="DU2609" s="1293"/>
      <c r="DV2609" s="779" t="s">
        <v>427</v>
      </c>
      <c r="DW2609" s="1334"/>
      <c r="DX2609" s="1334"/>
      <c r="DY2609" s="1334"/>
      <c r="DZ2609" s="1334"/>
      <c r="EA2609" s="1334"/>
      <c r="EB2609" s="1334"/>
      <c r="EC2609" s="1334"/>
      <c r="ED2609" s="2819"/>
      <c r="EF2609" s="1293"/>
      <c r="EG2609" s="779" t="s">
        <v>427</v>
      </c>
      <c r="EH2609" s="1334"/>
      <c r="EI2609" s="1334"/>
      <c r="EJ2609" s="1334"/>
      <c r="EK2609" s="1334"/>
      <c r="EL2609" s="1334"/>
      <c r="EM2609" s="1334"/>
      <c r="EN2609" s="1334"/>
      <c r="EO2609" s="2819"/>
      <c r="EQ2609" s="1293"/>
      <c r="ER2609" s="779" t="s">
        <v>427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819">
        <v>342.9</v>
      </c>
    </row>
    <row r="2610" spans="26:156">
      <c r="Z2610" s="1293"/>
      <c r="AA2610" s="779" t="s">
        <v>428</v>
      </c>
      <c r="AB2610" s="1334"/>
      <c r="AC2610" s="1334"/>
      <c r="AD2610" s="1334"/>
      <c r="AE2610" s="1334"/>
      <c r="AF2610" s="1334"/>
      <c r="AG2610" s="1334"/>
      <c r="AH2610" s="1334"/>
      <c r="AI2610" s="2819"/>
      <c r="AK2610" s="1293"/>
      <c r="AL2610" s="779" t="s">
        <v>428</v>
      </c>
      <c r="AM2610" s="1334"/>
      <c r="AN2610" s="1334"/>
      <c r="AO2610" s="1334"/>
      <c r="AP2610" s="1334"/>
      <c r="AQ2610" s="1334"/>
      <c r="AR2610" s="1334"/>
      <c r="AS2610" s="1334"/>
      <c r="AT2610" s="2819"/>
      <c r="AV2610" s="1293"/>
      <c r="AW2610" s="779" t="s">
        <v>428</v>
      </c>
      <c r="AX2610" s="1334"/>
      <c r="AY2610" s="1334"/>
      <c r="AZ2610" s="1334"/>
      <c r="BA2610" s="1334"/>
      <c r="BB2610" s="1334"/>
      <c r="BC2610" s="1334"/>
      <c r="BD2610" s="1334"/>
      <c r="BE2610" s="2819"/>
      <c r="BG2610" s="1293"/>
      <c r="BH2610" s="779" t="s">
        <v>428</v>
      </c>
      <c r="BI2610" s="1334"/>
      <c r="BJ2610" s="1334"/>
      <c r="BK2610" s="1334"/>
      <c r="BL2610" s="1334"/>
      <c r="BM2610" s="1334"/>
      <c r="BN2610" s="1334"/>
      <c r="BO2610" s="1334"/>
      <c r="BP2610" s="2819"/>
      <c r="BR2610" s="1293"/>
      <c r="BS2610" s="779" t="s">
        <v>428</v>
      </c>
      <c r="BT2610" s="1334"/>
      <c r="BU2610" s="1334"/>
      <c r="BV2610" s="1334"/>
      <c r="BW2610" s="1334"/>
      <c r="BX2610" s="1334"/>
      <c r="BY2610" s="1334"/>
      <c r="BZ2610" s="1334"/>
      <c r="CA2610" s="2819"/>
      <c r="CC2610" s="1293"/>
      <c r="CD2610" s="779" t="s">
        <v>428</v>
      </c>
      <c r="CE2610" s="1334"/>
      <c r="CF2610" s="1334"/>
      <c r="CG2610" s="1334"/>
      <c r="CH2610" s="1334"/>
      <c r="CI2610" s="1334"/>
      <c r="CJ2610" s="1334"/>
      <c r="CK2610" s="1334"/>
      <c r="CL2610" s="2819"/>
      <c r="CN2610" s="1293"/>
      <c r="CO2610" s="779" t="s">
        <v>428</v>
      </c>
      <c r="CP2610" s="1334"/>
      <c r="CQ2610" s="1334"/>
      <c r="CR2610" s="1334"/>
      <c r="CS2610" s="1334"/>
      <c r="CT2610" s="1334"/>
      <c r="CU2610" s="1334"/>
      <c r="CV2610" s="1334"/>
      <c r="CW2610" s="2819"/>
      <c r="CY2610" s="1293"/>
      <c r="CZ2610" s="779" t="s">
        <v>428</v>
      </c>
      <c r="DA2610" s="1334"/>
      <c r="DB2610" s="1334"/>
      <c r="DC2610" s="1334"/>
      <c r="DD2610" s="1334"/>
      <c r="DE2610" s="1334"/>
      <c r="DF2610" s="1334"/>
      <c r="DG2610" s="1334"/>
      <c r="DH2610" s="2819"/>
      <c r="DJ2610" s="1293"/>
      <c r="DK2610" s="779" t="s">
        <v>428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819">
        <v>0</v>
      </c>
      <c r="DU2610" s="1293"/>
      <c r="DV2610" s="779" t="s">
        <v>428</v>
      </c>
      <c r="DW2610" s="1334"/>
      <c r="DX2610" s="1334"/>
      <c r="DY2610" s="1334"/>
      <c r="DZ2610" s="1334"/>
      <c r="EA2610" s="1334"/>
      <c r="EB2610" s="1334"/>
      <c r="EC2610" s="1334"/>
      <c r="ED2610" s="2819"/>
      <c r="EF2610" s="1293"/>
      <c r="EG2610" s="779" t="s">
        <v>428</v>
      </c>
      <c r="EH2610" s="1334"/>
      <c r="EI2610" s="1334"/>
      <c r="EJ2610" s="1334"/>
      <c r="EK2610" s="1334"/>
      <c r="EL2610" s="1334"/>
      <c r="EM2610" s="1334"/>
      <c r="EN2610" s="1334"/>
      <c r="EO2610" s="2819"/>
      <c r="EQ2610" s="1293"/>
      <c r="ER2610" s="779" t="s">
        <v>428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819">
        <v>5865</v>
      </c>
    </row>
    <row r="2611" spans="26:156">
      <c r="Z2611" s="1293"/>
      <c r="AA2611" s="779" t="s">
        <v>429</v>
      </c>
      <c r="AB2611" s="1334"/>
      <c r="AC2611" s="1334"/>
      <c r="AD2611" s="1334"/>
      <c r="AE2611" s="1334"/>
      <c r="AF2611" s="1334"/>
      <c r="AG2611" s="1334"/>
      <c r="AH2611" s="1334"/>
      <c r="AI2611" s="2819"/>
      <c r="AK2611" s="1293"/>
      <c r="AL2611" s="779" t="s">
        <v>429</v>
      </c>
      <c r="AM2611" s="1334"/>
      <c r="AN2611" s="1334"/>
      <c r="AO2611" s="1334"/>
      <c r="AP2611" s="1334"/>
      <c r="AQ2611" s="1334"/>
      <c r="AR2611" s="1334"/>
      <c r="AS2611" s="1334"/>
      <c r="AT2611" s="2819"/>
      <c r="AV2611" s="1293"/>
      <c r="AW2611" s="779" t="s">
        <v>429</v>
      </c>
      <c r="AX2611" s="1334"/>
      <c r="AY2611" s="1334"/>
      <c r="AZ2611" s="1334"/>
      <c r="BA2611" s="1334"/>
      <c r="BB2611" s="1334"/>
      <c r="BC2611" s="1334"/>
      <c r="BD2611" s="1334"/>
      <c r="BE2611" s="2819"/>
      <c r="BG2611" s="1293"/>
      <c r="BH2611" s="779" t="s">
        <v>429</v>
      </c>
      <c r="BI2611" s="1334"/>
      <c r="BJ2611" s="1334"/>
      <c r="BK2611" s="1334"/>
      <c r="BL2611" s="1334"/>
      <c r="BM2611" s="1334"/>
      <c r="BN2611" s="1334"/>
      <c r="BO2611" s="1334"/>
      <c r="BP2611" s="2819"/>
      <c r="BR2611" s="1293"/>
      <c r="BS2611" s="779" t="s">
        <v>429</v>
      </c>
      <c r="BT2611" s="1334"/>
      <c r="BU2611" s="1334"/>
      <c r="BV2611" s="1334"/>
      <c r="BW2611" s="1334"/>
      <c r="BX2611" s="1334"/>
      <c r="BY2611" s="1334"/>
      <c r="BZ2611" s="1334"/>
      <c r="CA2611" s="2819"/>
      <c r="CC2611" s="1293"/>
      <c r="CD2611" s="779" t="s">
        <v>429</v>
      </c>
      <c r="CE2611" s="1334"/>
      <c r="CF2611" s="1334"/>
      <c r="CG2611" s="1334"/>
      <c r="CH2611" s="1334"/>
      <c r="CI2611" s="1334"/>
      <c r="CJ2611" s="1334"/>
      <c r="CK2611" s="1334"/>
      <c r="CL2611" s="2819"/>
      <c r="CN2611" s="1293"/>
      <c r="CO2611" s="779" t="s">
        <v>429</v>
      </c>
      <c r="CP2611" s="1334"/>
      <c r="CQ2611" s="1334"/>
      <c r="CR2611" s="1334"/>
      <c r="CS2611" s="1334"/>
      <c r="CT2611" s="1334"/>
      <c r="CU2611" s="1334"/>
      <c r="CV2611" s="1334"/>
      <c r="CW2611" s="2819"/>
      <c r="CY2611" s="1293"/>
      <c r="CZ2611" s="779" t="s">
        <v>429</v>
      </c>
      <c r="DA2611" s="1334"/>
      <c r="DB2611" s="1334"/>
      <c r="DC2611" s="1334"/>
      <c r="DD2611" s="1334"/>
      <c r="DE2611" s="1334"/>
      <c r="DF2611" s="1334"/>
      <c r="DG2611" s="1334"/>
      <c r="DH2611" s="2819"/>
      <c r="DJ2611" s="1293"/>
      <c r="DK2611" s="779" t="s">
        <v>429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819">
        <v>855.2</v>
      </c>
      <c r="DU2611" s="1293"/>
      <c r="DV2611" s="779" t="s">
        <v>429</v>
      </c>
      <c r="DW2611" s="1334"/>
      <c r="DX2611" s="1334"/>
      <c r="DY2611" s="1334"/>
      <c r="DZ2611" s="1334"/>
      <c r="EA2611" s="1334"/>
      <c r="EB2611" s="1334"/>
      <c r="EC2611" s="1334"/>
      <c r="ED2611" s="2819"/>
      <c r="EF2611" s="1293"/>
      <c r="EG2611" s="779" t="s">
        <v>429</v>
      </c>
      <c r="EH2611" s="1334"/>
      <c r="EI2611" s="1334"/>
      <c r="EJ2611" s="1334"/>
      <c r="EK2611" s="1334"/>
      <c r="EL2611" s="1334"/>
      <c r="EM2611" s="1334"/>
      <c r="EN2611" s="1334"/>
      <c r="EO2611" s="2819"/>
      <c r="EQ2611" s="1293"/>
      <c r="ER2611" s="779" t="s">
        <v>429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819">
        <v>648.9</v>
      </c>
    </row>
    <row r="2612" spans="26:156">
      <c r="Z2612" s="1308" t="s">
        <v>323</v>
      </c>
      <c r="AA2612" s="2818" t="s">
        <v>431</v>
      </c>
      <c r="AB2612" s="1335"/>
      <c r="AC2612" s="1335"/>
      <c r="AD2612" s="1335"/>
      <c r="AE2612" s="1335"/>
      <c r="AF2612" s="1335"/>
      <c r="AG2612" s="1335"/>
      <c r="AH2612" s="1335"/>
      <c r="AI2612" s="2820"/>
      <c r="AK2612" s="1308" t="s">
        <v>323</v>
      </c>
      <c r="AL2612" s="2818" t="s">
        <v>431</v>
      </c>
      <c r="AM2612" s="1335"/>
      <c r="AN2612" s="1335"/>
      <c r="AO2612" s="1335"/>
      <c r="AP2612" s="1335"/>
      <c r="AQ2612" s="1335"/>
      <c r="AR2612" s="1335"/>
      <c r="AS2612" s="1335"/>
      <c r="AT2612" s="2820"/>
      <c r="AV2612" s="1308" t="s">
        <v>323</v>
      </c>
      <c r="AW2612" s="2818" t="s">
        <v>431</v>
      </c>
      <c r="AX2612" s="1335"/>
      <c r="AY2612" s="1335"/>
      <c r="AZ2612" s="1335"/>
      <c r="BA2612" s="1335"/>
      <c r="BB2612" s="1335"/>
      <c r="BC2612" s="1335"/>
      <c r="BD2612" s="1335"/>
      <c r="BE2612" s="2820"/>
      <c r="BG2612" s="1308" t="s">
        <v>323</v>
      </c>
      <c r="BH2612" s="2818" t="s">
        <v>431</v>
      </c>
      <c r="BI2612" s="1335"/>
      <c r="BJ2612" s="1335"/>
      <c r="BK2612" s="1335"/>
      <c r="BL2612" s="1335"/>
      <c r="BM2612" s="1335"/>
      <c r="BN2612" s="1335"/>
      <c r="BO2612" s="1335"/>
      <c r="BP2612" s="2820"/>
      <c r="BR2612" s="1308" t="s">
        <v>323</v>
      </c>
      <c r="BS2612" s="2818" t="s">
        <v>431</v>
      </c>
      <c r="BT2612" s="1335"/>
      <c r="BU2612" s="1335"/>
      <c r="BV2612" s="1335"/>
      <c r="BW2612" s="1335"/>
      <c r="BX2612" s="1335"/>
      <c r="BY2612" s="1335"/>
      <c r="BZ2612" s="1335"/>
      <c r="CA2612" s="2820"/>
      <c r="CC2612" s="1308" t="s">
        <v>323</v>
      </c>
      <c r="CD2612" s="2818" t="s">
        <v>431</v>
      </c>
      <c r="CE2612" s="1335"/>
      <c r="CF2612" s="1335"/>
      <c r="CG2612" s="1335"/>
      <c r="CH2612" s="1335"/>
      <c r="CI2612" s="1335"/>
      <c r="CJ2612" s="1335"/>
      <c r="CK2612" s="1335"/>
      <c r="CL2612" s="2820"/>
      <c r="CN2612" s="1308" t="s">
        <v>323</v>
      </c>
      <c r="CO2612" s="2818" t="s">
        <v>431</v>
      </c>
      <c r="CP2612" s="1335"/>
      <c r="CQ2612" s="1335"/>
      <c r="CR2612" s="1335"/>
      <c r="CS2612" s="1335"/>
      <c r="CT2612" s="1335"/>
      <c r="CU2612" s="1335"/>
      <c r="CV2612" s="1335"/>
      <c r="CW2612" s="2820"/>
      <c r="CY2612" s="1308" t="s">
        <v>323</v>
      </c>
      <c r="CZ2612" s="2818" t="s">
        <v>431</v>
      </c>
      <c r="DA2612" s="1335"/>
      <c r="DB2612" s="1335"/>
      <c r="DC2612" s="1335"/>
      <c r="DD2612" s="1335"/>
      <c r="DE2612" s="1335"/>
      <c r="DF2612" s="1335"/>
      <c r="DG2612" s="1335"/>
      <c r="DH2612" s="2820"/>
      <c r="DJ2612" s="1308" t="s">
        <v>323</v>
      </c>
      <c r="DK2612" s="2818" t="s">
        <v>431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820">
        <v>368055.2</v>
      </c>
      <c r="DU2612" s="1308" t="s">
        <v>323</v>
      </c>
      <c r="DV2612" s="2818" t="s">
        <v>431</v>
      </c>
      <c r="DW2612" s="1335"/>
      <c r="DX2612" s="1335"/>
      <c r="DY2612" s="1335"/>
      <c r="DZ2612" s="1335"/>
      <c r="EA2612" s="1335"/>
      <c r="EB2612" s="1335"/>
      <c r="EC2612" s="1335"/>
      <c r="ED2612" s="2820"/>
      <c r="EF2612" s="1308" t="s">
        <v>323</v>
      </c>
      <c r="EG2612" s="2818" t="s">
        <v>431</v>
      </c>
      <c r="EH2612" s="1335"/>
      <c r="EI2612" s="1335"/>
      <c r="EJ2612" s="1335"/>
      <c r="EK2612" s="1335"/>
      <c r="EL2612" s="1335"/>
      <c r="EM2612" s="1335"/>
      <c r="EN2612" s="1335"/>
      <c r="EO2612" s="2820"/>
      <c r="EQ2612" s="1308" t="s">
        <v>323</v>
      </c>
      <c r="ER2612" s="2818" t="s">
        <v>431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820">
        <v>562124.5</v>
      </c>
    </row>
    <row r="2613" spans="26:156">
      <c r="Z2613" s="1293"/>
      <c r="AA2613" s="779" t="s">
        <v>2784</v>
      </c>
      <c r="AB2613" s="1334"/>
      <c r="AC2613" s="1334"/>
      <c r="AD2613" s="1334"/>
      <c r="AE2613" s="1334"/>
      <c r="AF2613" s="1334"/>
      <c r="AG2613" s="1334"/>
      <c r="AH2613" s="1334"/>
      <c r="AI2613" s="2819"/>
      <c r="AK2613" s="1293"/>
      <c r="AL2613" s="779" t="s">
        <v>2784</v>
      </c>
      <c r="AM2613" s="1334"/>
      <c r="AN2613" s="1334"/>
      <c r="AO2613" s="1334"/>
      <c r="AP2613" s="1334"/>
      <c r="AQ2613" s="1334"/>
      <c r="AR2613" s="1334"/>
      <c r="AS2613" s="1334"/>
      <c r="AT2613" s="2819"/>
      <c r="AV2613" s="1293"/>
      <c r="AW2613" s="779" t="s">
        <v>2784</v>
      </c>
      <c r="AX2613" s="1334"/>
      <c r="AY2613" s="1334"/>
      <c r="AZ2613" s="1334"/>
      <c r="BA2613" s="1334"/>
      <c r="BB2613" s="1334"/>
      <c r="BC2613" s="1334"/>
      <c r="BD2613" s="1334"/>
      <c r="BE2613" s="2819"/>
      <c r="BG2613" s="1293"/>
      <c r="BH2613" s="779" t="s">
        <v>2784</v>
      </c>
      <c r="BI2613" s="1334"/>
      <c r="BJ2613" s="1334"/>
      <c r="BK2613" s="1334"/>
      <c r="BL2613" s="1334"/>
      <c r="BM2613" s="1334"/>
      <c r="BN2613" s="1334"/>
      <c r="BO2613" s="1334"/>
      <c r="BP2613" s="2819"/>
      <c r="BR2613" s="1293"/>
      <c r="BS2613" s="779" t="s">
        <v>2784</v>
      </c>
      <c r="BT2613" s="1334"/>
      <c r="BU2613" s="1334"/>
      <c r="BV2613" s="1334"/>
      <c r="BW2613" s="1334"/>
      <c r="BX2613" s="1334"/>
      <c r="BY2613" s="1334"/>
      <c r="BZ2613" s="1334"/>
      <c r="CA2613" s="2819"/>
      <c r="CC2613" s="1293"/>
      <c r="CD2613" s="779" t="s">
        <v>2784</v>
      </c>
      <c r="CE2613" s="1334"/>
      <c r="CF2613" s="1334"/>
      <c r="CG2613" s="1334"/>
      <c r="CH2613" s="1334"/>
      <c r="CI2613" s="1334"/>
      <c r="CJ2613" s="1334"/>
      <c r="CK2613" s="1334"/>
      <c r="CL2613" s="2819"/>
      <c r="CN2613" s="1293"/>
      <c r="CO2613" s="779" t="s">
        <v>2784</v>
      </c>
      <c r="CP2613" s="1334"/>
      <c r="CQ2613" s="1334"/>
      <c r="CR2613" s="1334"/>
      <c r="CS2613" s="1334"/>
      <c r="CT2613" s="1334"/>
      <c r="CU2613" s="1334"/>
      <c r="CV2613" s="1334"/>
      <c r="CW2613" s="2819"/>
      <c r="CY2613" s="1293"/>
      <c r="CZ2613" s="779" t="s">
        <v>2784</v>
      </c>
      <c r="DA2613" s="1334"/>
      <c r="DB2613" s="1334"/>
      <c r="DC2613" s="1334"/>
      <c r="DD2613" s="1334"/>
      <c r="DE2613" s="1334"/>
      <c r="DF2613" s="1334"/>
      <c r="DG2613" s="1334"/>
      <c r="DH2613" s="2819"/>
      <c r="DJ2613" s="1293"/>
      <c r="DK2613" s="779" t="s">
        <v>2784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819">
        <v>227277.9</v>
      </c>
      <c r="DU2613" s="1293"/>
      <c r="DV2613" s="779" t="s">
        <v>2784</v>
      </c>
      <c r="DW2613" s="1334"/>
      <c r="DX2613" s="1334"/>
      <c r="DY2613" s="1334"/>
      <c r="DZ2613" s="1334"/>
      <c r="EA2613" s="1334"/>
      <c r="EB2613" s="1334"/>
      <c r="EC2613" s="1334"/>
      <c r="ED2613" s="2819"/>
      <c r="EF2613" s="1293"/>
      <c r="EG2613" s="779" t="s">
        <v>2784</v>
      </c>
      <c r="EH2613" s="1334"/>
      <c r="EI2613" s="1334"/>
      <c r="EJ2613" s="1334"/>
      <c r="EK2613" s="1334"/>
      <c r="EL2613" s="1334"/>
      <c r="EM2613" s="1334"/>
      <c r="EN2613" s="1334"/>
      <c r="EO2613" s="2819"/>
      <c r="EQ2613" s="1293"/>
      <c r="ER2613" s="779" t="s">
        <v>2784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819">
        <v>204273.3</v>
      </c>
    </row>
    <row r="2614" spans="26:156">
      <c r="Z2614" s="1293"/>
      <c r="AA2614" s="779" t="s">
        <v>432</v>
      </c>
      <c r="AB2614" s="1334"/>
      <c r="AC2614" s="1334"/>
      <c r="AD2614" s="1334"/>
      <c r="AE2614" s="1334"/>
      <c r="AF2614" s="1334"/>
      <c r="AG2614" s="1334"/>
      <c r="AH2614" s="1334"/>
      <c r="AI2614" s="2819"/>
      <c r="AK2614" s="1293"/>
      <c r="AL2614" s="779" t="s">
        <v>432</v>
      </c>
      <c r="AM2614" s="1334"/>
      <c r="AN2614" s="1334"/>
      <c r="AO2614" s="1334"/>
      <c r="AP2614" s="1334"/>
      <c r="AQ2614" s="1334"/>
      <c r="AR2614" s="1334"/>
      <c r="AS2614" s="1334"/>
      <c r="AT2614" s="2819"/>
      <c r="AV2614" s="1293"/>
      <c r="AW2614" s="779" t="s">
        <v>432</v>
      </c>
      <c r="AX2614" s="1334"/>
      <c r="AY2614" s="1334"/>
      <c r="AZ2614" s="1334"/>
      <c r="BA2614" s="1334"/>
      <c r="BB2614" s="1334"/>
      <c r="BC2614" s="1334"/>
      <c r="BD2614" s="1334"/>
      <c r="BE2614" s="2819"/>
      <c r="BG2614" s="1293"/>
      <c r="BH2614" s="779" t="s">
        <v>432</v>
      </c>
      <c r="BI2614" s="1334"/>
      <c r="BJ2614" s="1334"/>
      <c r="BK2614" s="1334"/>
      <c r="BL2614" s="1334"/>
      <c r="BM2614" s="1334"/>
      <c r="BN2614" s="1334"/>
      <c r="BO2614" s="1334"/>
      <c r="BP2614" s="2819"/>
      <c r="BR2614" s="1293"/>
      <c r="BS2614" s="779" t="s">
        <v>432</v>
      </c>
      <c r="BT2614" s="1334"/>
      <c r="BU2614" s="1334"/>
      <c r="BV2614" s="1334"/>
      <c r="BW2614" s="1334"/>
      <c r="BX2614" s="1334"/>
      <c r="BY2614" s="1334"/>
      <c r="BZ2614" s="1334"/>
      <c r="CA2614" s="2819"/>
      <c r="CC2614" s="1293"/>
      <c r="CD2614" s="779" t="s">
        <v>432</v>
      </c>
      <c r="CE2614" s="1334"/>
      <c r="CF2614" s="1334"/>
      <c r="CG2614" s="1334"/>
      <c r="CH2614" s="1334"/>
      <c r="CI2614" s="1334"/>
      <c r="CJ2614" s="1334"/>
      <c r="CK2614" s="1334"/>
      <c r="CL2614" s="2819"/>
      <c r="CN2614" s="1293"/>
      <c r="CO2614" s="779" t="s">
        <v>432</v>
      </c>
      <c r="CP2614" s="1334"/>
      <c r="CQ2614" s="1334"/>
      <c r="CR2614" s="1334"/>
      <c r="CS2614" s="1334"/>
      <c r="CT2614" s="1334"/>
      <c r="CU2614" s="1334"/>
      <c r="CV2614" s="1334"/>
      <c r="CW2614" s="2819"/>
      <c r="CY2614" s="1293"/>
      <c r="CZ2614" s="779" t="s">
        <v>432</v>
      </c>
      <c r="DA2614" s="1334"/>
      <c r="DB2614" s="1334"/>
      <c r="DC2614" s="1334"/>
      <c r="DD2614" s="1334"/>
      <c r="DE2614" s="1334"/>
      <c r="DF2614" s="1334"/>
      <c r="DG2614" s="1334"/>
      <c r="DH2614" s="2819"/>
      <c r="DJ2614" s="1293"/>
      <c r="DK2614" s="779" t="s">
        <v>432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819">
        <v>139922.1</v>
      </c>
      <c r="DU2614" s="1293"/>
      <c r="DV2614" s="779" t="s">
        <v>432</v>
      </c>
      <c r="DW2614" s="1334"/>
      <c r="DX2614" s="1334"/>
      <c r="DY2614" s="1334"/>
      <c r="DZ2614" s="1334"/>
      <c r="EA2614" s="1334"/>
      <c r="EB2614" s="1334"/>
      <c r="EC2614" s="1334"/>
      <c r="ED2614" s="2819"/>
      <c r="EF2614" s="1293"/>
      <c r="EG2614" s="779" t="s">
        <v>432</v>
      </c>
      <c r="EH2614" s="1334"/>
      <c r="EI2614" s="1334"/>
      <c r="EJ2614" s="1334"/>
      <c r="EK2614" s="1334"/>
      <c r="EL2614" s="1334"/>
      <c r="EM2614" s="1334"/>
      <c r="EN2614" s="1334"/>
      <c r="EO2614" s="2819"/>
      <c r="EQ2614" s="1293"/>
      <c r="ER2614" s="779" t="s">
        <v>432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819">
        <v>357202.3</v>
      </c>
    </row>
    <row r="2615" spans="26:156">
      <c r="Z2615" s="1293"/>
      <c r="AA2615" s="779" t="s">
        <v>433</v>
      </c>
      <c r="AB2615" s="1334"/>
      <c r="AC2615" s="1334"/>
      <c r="AD2615" s="1334"/>
      <c r="AE2615" s="1334"/>
      <c r="AF2615" s="1334"/>
      <c r="AG2615" s="1334"/>
      <c r="AH2615" s="1334"/>
      <c r="AI2615" s="2819"/>
      <c r="AK2615" s="1293"/>
      <c r="AL2615" s="779" t="s">
        <v>433</v>
      </c>
      <c r="AM2615" s="1334"/>
      <c r="AN2615" s="1334"/>
      <c r="AO2615" s="1334"/>
      <c r="AP2615" s="1334"/>
      <c r="AQ2615" s="1334"/>
      <c r="AR2615" s="1334"/>
      <c r="AS2615" s="1334"/>
      <c r="AT2615" s="2819"/>
      <c r="AV2615" s="1293"/>
      <c r="AW2615" s="779" t="s">
        <v>433</v>
      </c>
      <c r="AX2615" s="1334"/>
      <c r="AY2615" s="1334"/>
      <c r="AZ2615" s="1334"/>
      <c r="BA2615" s="1334"/>
      <c r="BB2615" s="1334"/>
      <c r="BC2615" s="1334"/>
      <c r="BD2615" s="1334"/>
      <c r="BE2615" s="2819"/>
      <c r="BG2615" s="1293"/>
      <c r="BH2615" s="779" t="s">
        <v>433</v>
      </c>
      <c r="BI2615" s="1334"/>
      <c r="BJ2615" s="1334"/>
      <c r="BK2615" s="1334"/>
      <c r="BL2615" s="1334"/>
      <c r="BM2615" s="1334"/>
      <c r="BN2615" s="1334"/>
      <c r="BO2615" s="1334"/>
      <c r="BP2615" s="2819"/>
      <c r="BR2615" s="1293"/>
      <c r="BS2615" s="779" t="s">
        <v>433</v>
      </c>
      <c r="BT2615" s="1334"/>
      <c r="BU2615" s="1334"/>
      <c r="BV2615" s="1334"/>
      <c r="BW2615" s="1334"/>
      <c r="BX2615" s="1334"/>
      <c r="BY2615" s="1334"/>
      <c r="BZ2615" s="1334"/>
      <c r="CA2615" s="2819"/>
      <c r="CC2615" s="1293"/>
      <c r="CD2615" s="779" t="s">
        <v>433</v>
      </c>
      <c r="CE2615" s="1334"/>
      <c r="CF2615" s="1334"/>
      <c r="CG2615" s="1334"/>
      <c r="CH2615" s="1334"/>
      <c r="CI2615" s="1334"/>
      <c r="CJ2615" s="1334"/>
      <c r="CK2615" s="1334"/>
      <c r="CL2615" s="2819"/>
      <c r="CN2615" s="1293"/>
      <c r="CO2615" s="779" t="s">
        <v>433</v>
      </c>
      <c r="CP2615" s="1334"/>
      <c r="CQ2615" s="1334"/>
      <c r="CR2615" s="1334"/>
      <c r="CS2615" s="1334"/>
      <c r="CT2615" s="1334"/>
      <c r="CU2615" s="1334"/>
      <c r="CV2615" s="1334"/>
      <c r="CW2615" s="2819"/>
      <c r="CY2615" s="1293"/>
      <c r="CZ2615" s="779" t="s">
        <v>433</v>
      </c>
      <c r="DA2615" s="1334"/>
      <c r="DB2615" s="1334"/>
      <c r="DC2615" s="1334"/>
      <c r="DD2615" s="1334"/>
      <c r="DE2615" s="1334"/>
      <c r="DF2615" s="1334"/>
      <c r="DG2615" s="1334"/>
      <c r="DH2615" s="2819"/>
      <c r="DJ2615" s="1293"/>
      <c r="DK2615" s="779" t="s">
        <v>433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819">
        <v>56503.3</v>
      </c>
      <c r="DU2615" s="1293"/>
      <c r="DV2615" s="779" t="s">
        <v>433</v>
      </c>
      <c r="DW2615" s="1334"/>
      <c r="DX2615" s="1334"/>
      <c r="DY2615" s="1334"/>
      <c r="DZ2615" s="1334"/>
      <c r="EA2615" s="1334"/>
      <c r="EB2615" s="1334"/>
      <c r="EC2615" s="1334"/>
      <c r="ED2615" s="2819"/>
      <c r="EF2615" s="1293"/>
      <c r="EG2615" s="779" t="s">
        <v>433</v>
      </c>
      <c r="EH2615" s="1334"/>
      <c r="EI2615" s="1334"/>
      <c r="EJ2615" s="1334"/>
      <c r="EK2615" s="1334"/>
      <c r="EL2615" s="1334"/>
      <c r="EM2615" s="1334"/>
      <c r="EN2615" s="1334"/>
      <c r="EO2615" s="2819"/>
      <c r="EQ2615" s="1293"/>
      <c r="ER2615" s="779" t="s">
        <v>433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819">
        <v>168343.1</v>
      </c>
    </row>
    <row r="2616" spans="26:156">
      <c r="Z2616" s="1293"/>
      <c r="AA2616" s="779" t="s">
        <v>434</v>
      </c>
      <c r="AB2616" s="1334"/>
      <c r="AC2616" s="1334"/>
      <c r="AD2616" s="1334"/>
      <c r="AE2616" s="1334"/>
      <c r="AF2616" s="1334"/>
      <c r="AG2616" s="1334"/>
      <c r="AH2616" s="1334"/>
      <c r="AI2616" s="2819"/>
      <c r="AK2616" s="1293"/>
      <c r="AL2616" s="779" t="s">
        <v>434</v>
      </c>
      <c r="AM2616" s="1334"/>
      <c r="AN2616" s="1334"/>
      <c r="AO2616" s="1334"/>
      <c r="AP2616" s="1334"/>
      <c r="AQ2616" s="1334"/>
      <c r="AR2616" s="1334"/>
      <c r="AS2616" s="1334"/>
      <c r="AT2616" s="2819"/>
      <c r="AV2616" s="1293"/>
      <c r="AW2616" s="779" t="s">
        <v>434</v>
      </c>
      <c r="AX2616" s="1334"/>
      <c r="AY2616" s="1334"/>
      <c r="AZ2616" s="1334"/>
      <c r="BA2616" s="1334"/>
      <c r="BB2616" s="1334"/>
      <c r="BC2616" s="1334"/>
      <c r="BD2616" s="1334"/>
      <c r="BE2616" s="2819"/>
      <c r="BG2616" s="1293"/>
      <c r="BH2616" s="779" t="s">
        <v>434</v>
      </c>
      <c r="BI2616" s="1334"/>
      <c r="BJ2616" s="1334"/>
      <c r="BK2616" s="1334"/>
      <c r="BL2616" s="1334"/>
      <c r="BM2616" s="1334"/>
      <c r="BN2616" s="1334"/>
      <c r="BO2616" s="1334"/>
      <c r="BP2616" s="2819"/>
      <c r="BR2616" s="1293"/>
      <c r="BS2616" s="779" t="s">
        <v>434</v>
      </c>
      <c r="BT2616" s="1334"/>
      <c r="BU2616" s="1334"/>
      <c r="BV2616" s="1334"/>
      <c r="BW2616" s="1334"/>
      <c r="BX2616" s="1334"/>
      <c r="BY2616" s="1334"/>
      <c r="BZ2616" s="1334"/>
      <c r="CA2616" s="2819"/>
      <c r="CC2616" s="1293"/>
      <c r="CD2616" s="779" t="s">
        <v>434</v>
      </c>
      <c r="CE2616" s="1334"/>
      <c r="CF2616" s="1334"/>
      <c r="CG2616" s="1334"/>
      <c r="CH2616" s="1334"/>
      <c r="CI2616" s="1334"/>
      <c r="CJ2616" s="1334"/>
      <c r="CK2616" s="1334"/>
      <c r="CL2616" s="2819"/>
      <c r="CN2616" s="1293"/>
      <c r="CO2616" s="779" t="s">
        <v>434</v>
      </c>
      <c r="CP2616" s="1334"/>
      <c r="CQ2616" s="1334"/>
      <c r="CR2616" s="1334"/>
      <c r="CS2616" s="1334"/>
      <c r="CT2616" s="1334"/>
      <c r="CU2616" s="1334"/>
      <c r="CV2616" s="1334"/>
      <c r="CW2616" s="2819"/>
      <c r="CY2616" s="1293"/>
      <c r="CZ2616" s="779" t="s">
        <v>434</v>
      </c>
      <c r="DA2616" s="1334"/>
      <c r="DB2616" s="1334"/>
      <c r="DC2616" s="1334"/>
      <c r="DD2616" s="1334"/>
      <c r="DE2616" s="1334"/>
      <c r="DF2616" s="1334"/>
      <c r="DG2616" s="1334"/>
      <c r="DH2616" s="2819"/>
      <c r="DJ2616" s="1293"/>
      <c r="DK2616" s="779" t="s">
        <v>434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819">
        <v>76819.899999999994</v>
      </c>
      <c r="DU2616" s="1293"/>
      <c r="DV2616" s="779" t="s">
        <v>434</v>
      </c>
      <c r="DW2616" s="1334"/>
      <c r="DX2616" s="1334"/>
      <c r="DY2616" s="1334"/>
      <c r="DZ2616" s="1334"/>
      <c r="EA2616" s="1334"/>
      <c r="EB2616" s="1334"/>
      <c r="EC2616" s="1334"/>
      <c r="ED2616" s="2819"/>
      <c r="EF2616" s="1293"/>
      <c r="EG2616" s="779" t="s">
        <v>434</v>
      </c>
      <c r="EH2616" s="1334"/>
      <c r="EI2616" s="1334"/>
      <c r="EJ2616" s="1334"/>
      <c r="EK2616" s="1334"/>
      <c r="EL2616" s="1334"/>
      <c r="EM2616" s="1334"/>
      <c r="EN2616" s="1334"/>
      <c r="EO2616" s="2819"/>
      <c r="EQ2616" s="1293"/>
      <c r="ER2616" s="779" t="s">
        <v>434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819">
        <v>78158.399999999994</v>
      </c>
    </row>
    <row r="2617" spans="26:156">
      <c r="Z2617" s="1293"/>
      <c r="AA2617" s="779" t="s">
        <v>435</v>
      </c>
      <c r="AB2617" s="1334"/>
      <c r="AC2617" s="1334"/>
      <c r="AD2617" s="1334"/>
      <c r="AE2617" s="1334"/>
      <c r="AF2617" s="1334"/>
      <c r="AG2617" s="1334"/>
      <c r="AH2617" s="1334"/>
      <c r="AI2617" s="2819"/>
      <c r="AK2617" s="1293"/>
      <c r="AL2617" s="779" t="s">
        <v>435</v>
      </c>
      <c r="AM2617" s="1334"/>
      <c r="AN2617" s="1334"/>
      <c r="AO2617" s="1334"/>
      <c r="AP2617" s="1334"/>
      <c r="AQ2617" s="1334"/>
      <c r="AR2617" s="1334"/>
      <c r="AS2617" s="1334"/>
      <c r="AT2617" s="2819"/>
      <c r="AV2617" s="1293"/>
      <c r="AW2617" s="779" t="s">
        <v>435</v>
      </c>
      <c r="AX2617" s="1334"/>
      <c r="AY2617" s="1334"/>
      <c r="AZ2617" s="1334"/>
      <c r="BA2617" s="1334"/>
      <c r="BB2617" s="1334"/>
      <c r="BC2617" s="1334"/>
      <c r="BD2617" s="1334"/>
      <c r="BE2617" s="2819"/>
      <c r="BG2617" s="1293"/>
      <c r="BH2617" s="779" t="s">
        <v>435</v>
      </c>
      <c r="BI2617" s="1334"/>
      <c r="BJ2617" s="1334"/>
      <c r="BK2617" s="1334"/>
      <c r="BL2617" s="1334"/>
      <c r="BM2617" s="1334"/>
      <c r="BN2617" s="1334"/>
      <c r="BO2617" s="1334"/>
      <c r="BP2617" s="2819"/>
      <c r="BR2617" s="1293"/>
      <c r="BS2617" s="779" t="s">
        <v>435</v>
      </c>
      <c r="BT2617" s="1334"/>
      <c r="BU2617" s="1334"/>
      <c r="BV2617" s="1334"/>
      <c r="BW2617" s="1334"/>
      <c r="BX2617" s="1334"/>
      <c r="BY2617" s="1334"/>
      <c r="BZ2617" s="1334"/>
      <c r="CA2617" s="2819"/>
      <c r="CC2617" s="1293"/>
      <c r="CD2617" s="779" t="s">
        <v>435</v>
      </c>
      <c r="CE2617" s="1334"/>
      <c r="CF2617" s="1334"/>
      <c r="CG2617" s="1334"/>
      <c r="CH2617" s="1334"/>
      <c r="CI2617" s="1334"/>
      <c r="CJ2617" s="1334"/>
      <c r="CK2617" s="1334"/>
      <c r="CL2617" s="2819"/>
      <c r="CN2617" s="1293"/>
      <c r="CO2617" s="779" t="s">
        <v>435</v>
      </c>
      <c r="CP2617" s="1334"/>
      <c r="CQ2617" s="1334"/>
      <c r="CR2617" s="1334"/>
      <c r="CS2617" s="1334"/>
      <c r="CT2617" s="1334"/>
      <c r="CU2617" s="1334"/>
      <c r="CV2617" s="1334"/>
      <c r="CW2617" s="2819"/>
      <c r="CY2617" s="1293"/>
      <c r="CZ2617" s="779" t="s">
        <v>435</v>
      </c>
      <c r="DA2617" s="1334"/>
      <c r="DB2617" s="1334"/>
      <c r="DC2617" s="1334"/>
      <c r="DD2617" s="1334"/>
      <c r="DE2617" s="1334"/>
      <c r="DF2617" s="1334"/>
      <c r="DG2617" s="1334"/>
      <c r="DH2617" s="2819"/>
      <c r="DJ2617" s="1293"/>
      <c r="DK2617" s="779" t="s">
        <v>435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819">
        <v>6598.9</v>
      </c>
      <c r="DU2617" s="1293"/>
      <c r="DV2617" s="779" t="s">
        <v>435</v>
      </c>
      <c r="DW2617" s="1334"/>
      <c r="DX2617" s="1334"/>
      <c r="DY2617" s="1334"/>
      <c r="DZ2617" s="1334"/>
      <c r="EA2617" s="1334"/>
      <c r="EB2617" s="1334"/>
      <c r="EC2617" s="1334"/>
      <c r="ED2617" s="2819"/>
      <c r="EF2617" s="1293"/>
      <c r="EG2617" s="779" t="s">
        <v>435</v>
      </c>
      <c r="EH2617" s="1334"/>
      <c r="EI2617" s="1334"/>
      <c r="EJ2617" s="1334"/>
      <c r="EK2617" s="1334"/>
      <c r="EL2617" s="1334"/>
      <c r="EM2617" s="1334"/>
      <c r="EN2617" s="1334"/>
      <c r="EO2617" s="2819"/>
      <c r="EQ2617" s="1293"/>
      <c r="ER2617" s="779" t="s">
        <v>435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819">
        <v>110700.8</v>
      </c>
    </row>
    <row r="2618" spans="26:156">
      <c r="Z2618" s="1293"/>
      <c r="AA2618" s="779" t="s">
        <v>436</v>
      </c>
      <c r="AB2618" s="1334"/>
      <c r="AC2618" s="1334"/>
      <c r="AD2618" s="1334"/>
      <c r="AE2618" s="1334"/>
      <c r="AF2618" s="1334"/>
      <c r="AG2618" s="1334"/>
      <c r="AH2618" s="1334"/>
      <c r="AI2618" s="2819"/>
      <c r="AK2618" s="1293"/>
      <c r="AL2618" s="779" t="s">
        <v>436</v>
      </c>
      <c r="AM2618" s="1334"/>
      <c r="AN2618" s="1334"/>
      <c r="AO2618" s="1334"/>
      <c r="AP2618" s="1334"/>
      <c r="AQ2618" s="1334"/>
      <c r="AR2618" s="1334"/>
      <c r="AS2618" s="1334"/>
      <c r="AT2618" s="2819"/>
      <c r="AV2618" s="1293"/>
      <c r="AW2618" s="779" t="s">
        <v>436</v>
      </c>
      <c r="AX2618" s="1334"/>
      <c r="AY2618" s="1334"/>
      <c r="AZ2618" s="1334"/>
      <c r="BA2618" s="1334"/>
      <c r="BB2618" s="1334"/>
      <c r="BC2618" s="1334"/>
      <c r="BD2618" s="1334"/>
      <c r="BE2618" s="2819"/>
      <c r="BG2618" s="1293"/>
      <c r="BH2618" s="779" t="s">
        <v>436</v>
      </c>
      <c r="BI2618" s="1334"/>
      <c r="BJ2618" s="1334"/>
      <c r="BK2618" s="1334"/>
      <c r="BL2618" s="1334"/>
      <c r="BM2618" s="1334"/>
      <c r="BN2618" s="1334"/>
      <c r="BO2618" s="1334"/>
      <c r="BP2618" s="2819"/>
      <c r="BR2618" s="1293"/>
      <c r="BS2618" s="779" t="s">
        <v>436</v>
      </c>
      <c r="BT2618" s="1334"/>
      <c r="BU2618" s="1334"/>
      <c r="BV2618" s="1334"/>
      <c r="BW2618" s="1334"/>
      <c r="BX2618" s="1334"/>
      <c r="BY2618" s="1334"/>
      <c r="BZ2618" s="1334"/>
      <c r="CA2618" s="2819"/>
      <c r="CC2618" s="1293"/>
      <c r="CD2618" s="779" t="s">
        <v>436</v>
      </c>
      <c r="CE2618" s="1334"/>
      <c r="CF2618" s="1334"/>
      <c r="CG2618" s="1334"/>
      <c r="CH2618" s="1334"/>
      <c r="CI2618" s="1334"/>
      <c r="CJ2618" s="1334"/>
      <c r="CK2618" s="1334"/>
      <c r="CL2618" s="2819"/>
      <c r="CN2618" s="1293"/>
      <c r="CO2618" s="779" t="s">
        <v>436</v>
      </c>
      <c r="CP2618" s="1334"/>
      <c r="CQ2618" s="1334"/>
      <c r="CR2618" s="1334"/>
      <c r="CS2618" s="1334"/>
      <c r="CT2618" s="1334"/>
      <c r="CU2618" s="1334"/>
      <c r="CV2618" s="1334"/>
      <c r="CW2618" s="2819"/>
      <c r="CY2618" s="1293"/>
      <c r="CZ2618" s="779" t="s">
        <v>436</v>
      </c>
      <c r="DA2618" s="1334"/>
      <c r="DB2618" s="1334"/>
      <c r="DC2618" s="1334"/>
      <c r="DD2618" s="1334"/>
      <c r="DE2618" s="1334"/>
      <c r="DF2618" s="1334"/>
      <c r="DG2618" s="1334"/>
      <c r="DH2618" s="2819"/>
      <c r="DJ2618" s="1293"/>
      <c r="DK2618" s="779" t="s">
        <v>436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819">
        <v>0</v>
      </c>
      <c r="DU2618" s="1293"/>
      <c r="DV2618" s="779" t="s">
        <v>436</v>
      </c>
      <c r="DW2618" s="1334"/>
      <c r="DX2618" s="1334"/>
      <c r="DY2618" s="1334"/>
      <c r="DZ2618" s="1334"/>
      <c r="EA2618" s="1334"/>
      <c r="EB2618" s="1334"/>
      <c r="EC2618" s="1334"/>
      <c r="ED2618" s="2819"/>
      <c r="EF2618" s="1293"/>
      <c r="EG2618" s="779" t="s">
        <v>436</v>
      </c>
      <c r="EH2618" s="1334"/>
      <c r="EI2618" s="1334"/>
      <c r="EJ2618" s="1334"/>
      <c r="EK2618" s="1334"/>
      <c r="EL2618" s="1334"/>
      <c r="EM2618" s="1334"/>
      <c r="EN2618" s="1334"/>
      <c r="EO2618" s="2819"/>
      <c r="EQ2618" s="1293"/>
      <c r="ER2618" s="779" t="s">
        <v>436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819">
        <v>0</v>
      </c>
    </row>
    <row r="2619" spans="26:156" ht="13.5" thickBot="1">
      <c r="Z2619" s="2816"/>
      <c r="AA2619" s="2817" t="s">
        <v>437</v>
      </c>
      <c r="AB2619" s="2821"/>
      <c r="AC2619" s="2821"/>
      <c r="AD2619" s="2821"/>
      <c r="AE2619" s="2821"/>
      <c r="AF2619" s="2821"/>
      <c r="AG2619" s="2821"/>
      <c r="AH2619" s="2821"/>
      <c r="AI2619" s="2822"/>
      <c r="AK2619" s="2816"/>
      <c r="AL2619" s="2817" t="s">
        <v>437</v>
      </c>
      <c r="AM2619" s="2821"/>
      <c r="AN2619" s="2821"/>
      <c r="AO2619" s="2821"/>
      <c r="AP2619" s="2821"/>
      <c r="AQ2619" s="2821"/>
      <c r="AR2619" s="2821"/>
      <c r="AS2619" s="2821"/>
      <c r="AT2619" s="2822"/>
      <c r="AV2619" s="2816"/>
      <c r="AW2619" s="2817" t="s">
        <v>437</v>
      </c>
      <c r="AX2619" s="2821"/>
      <c r="AY2619" s="2821"/>
      <c r="AZ2619" s="2821"/>
      <c r="BA2619" s="2821"/>
      <c r="BB2619" s="2821"/>
      <c r="BC2619" s="2821"/>
      <c r="BD2619" s="2821"/>
      <c r="BE2619" s="2822"/>
      <c r="BG2619" s="2816"/>
      <c r="BH2619" s="2817" t="s">
        <v>437</v>
      </c>
      <c r="BI2619" s="2821"/>
      <c r="BJ2619" s="2821"/>
      <c r="BK2619" s="2821"/>
      <c r="BL2619" s="2821"/>
      <c r="BM2619" s="2821"/>
      <c r="BN2619" s="2821"/>
      <c r="BO2619" s="2821"/>
      <c r="BP2619" s="2822"/>
      <c r="BR2619" s="2816"/>
      <c r="BS2619" s="2817" t="s">
        <v>437</v>
      </c>
      <c r="BT2619" s="2821"/>
      <c r="BU2619" s="2821"/>
      <c r="BV2619" s="2821"/>
      <c r="BW2619" s="2821"/>
      <c r="BX2619" s="2821"/>
      <c r="BY2619" s="2821"/>
      <c r="BZ2619" s="2821"/>
      <c r="CA2619" s="2822"/>
      <c r="CC2619" s="2816"/>
      <c r="CD2619" s="2817" t="s">
        <v>437</v>
      </c>
      <c r="CE2619" s="2821"/>
      <c r="CF2619" s="2821"/>
      <c r="CG2619" s="2821"/>
      <c r="CH2619" s="2821"/>
      <c r="CI2619" s="2821"/>
      <c r="CJ2619" s="2821"/>
      <c r="CK2619" s="2821"/>
      <c r="CL2619" s="2822"/>
      <c r="CN2619" s="2816"/>
      <c r="CO2619" s="2817" t="s">
        <v>437</v>
      </c>
      <c r="CP2619" s="2821"/>
      <c r="CQ2619" s="2821"/>
      <c r="CR2619" s="2821"/>
      <c r="CS2619" s="2821"/>
      <c r="CT2619" s="2821"/>
      <c r="CU2619" s="2821"/>
      <c r="CV2619" s="2821"/>
      <c r="CW2619" s="2822"/>
      <c r="CY2619" s="2816"/>
      <c r="CZ2619" s="2817" t="s">
        <v>437</v>
      </c>
      <c r="DA2619" s="2821"/>
      <c r="DB2619" s="2821"/>
      <c r="DC2619" s="2821"/>
      <c r="DD2619" s="2821"/>
      <c r="DE2619" s="2821"/>
      <c r="DF2619" s="2821"/>
      <c r="DG2619" s="2821"/>
      <c r="DH2619" s="2822"/>
      <c r="DJ2619" s="2816"/>
      <c r="DK2619" s="2817" t="s">
        <v>437</v>
      </c>
      <c r="DL2619" s="2821">
        <v>841.1</v>
      </c>
      <c r="DM2619" s="2821">
        <v>0</v>
      </c>
      <c r="DN2619" s="2821">
        <v>14.1</v>
      </c>
      <c r="DO2619" s="2821">
        <v>0</v>
      </c>
      <c r="DP2619" s="2821">
        <v>0</v>
      </c>
      <c r="DQ2619" s="2821">
        <v>855.2</v>
      </c>
      <c r="DR2619" s="2821">
        <v>0</v>
      </c>
      <c r="DS2619" s="2822">
        <v>855.2</v>
      </c>
      <c r="DU2619" s="2816"/>
      <c r="DV2619" s="2817" t="s">
        <v>437</v>
      </c>
      <c r="DW2619" s="2821"/>
      <c r="DX2619" s="2821"/>
      <c r="DY2619" s="2821"/>
      <c r="DZ2619" s="2821"/>
      <c r="EA2619" s="2821"/>
      <c r="EB2619" s="2821"/>
      <c r="EC2619" s="2821"/>
      <c r="ED2619" s="2822"/>
      <c r="EF2619" s="2816"/>
      <c r="EG2619" s="2817" t="s">
        <v>437</v>
      </c>
      <c r="EH2619" s="2821"/>
      <c r="EI2619" s="2821"/>
      <c r="EJ2619" s="2821"/>
      <c r="EK2619" s="2821"/>
      <c r="EL2619" s="2821"/>
      <c r="EM2619" s="2821"/>
      <c r="EN2619" s="2821"/>
      <c r="EO2619" s="2822"/>
      <c r="EQ2619" s="2816"/>
      <c r="ER2619" s="2817" t="s">
        <v>437</v>
      </c>
      <c r="ES2619" s="2821">
        <v>20</v>
      </c>
      <c r="ET2619" s="2821">
        <v>2.4</v>
      </c>
      <c r="EU2619" s="2821">
        <v>626.5</v>
      </c>
      <c r="EV2619" s="2821">
        <v>0</v>
      </c>
      <c r="EW2619" s="2821">
        <v>0</v>
      </c>
      <c r="EX2619" s="2821">
        <v>648.9</v>
      </c>
      <c r="EY2619" s="2821">
        <v>0</v>
      </c>
      <c r="EZ2619" s="2822">
        <v>648.9</v>
      </c>
    </row>
    <row r="2625" spans="1:156">
      <c r="Z2625" s="171" t="s">
        <v>418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8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8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8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8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8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8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8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8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8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8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8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887" t="s">
        <v>418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7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7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7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7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7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7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7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7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7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7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7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7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7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98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701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702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703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704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705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11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706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707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708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9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10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98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5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2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2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2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2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2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2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2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2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2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2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2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5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4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4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4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4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4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4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4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4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4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4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4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4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4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>
      <c r="A2631" s="4822"/>
      <c r="B2631" s="1287"/>
      <c r="C2631" s="1288"/>
      <c r="D2631" s="1289" t="s">
        <v>413</v>
      </c>
      <c r="E2631" s="1290"/>
      <c r="F2631" s="1290"/>
      <c r="G2631" s="1290"/>
      <c r="H2631" s="1290"/>
      <c r="I2631" s="1290"/>
      <c r="J2631" s="1291" t="s">
        <v>1254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823"/>
      <c r="Y2631" s="4824"/>
      <c r="Z2631" s="1287"/>
      <c r="AA2631" s="1288"/>
      <c r="AB2631" s="1289" t="s">
        <v>413</v>
      </c>
      <c r="AC2631" s="1290"/>
      <c r="AD2631" s="1290"/>
      <c r="AE2631" s="1290"/>
      <c r="AF2631" s="1290"/>
      <c r="AG2631" s="1290"/>
      <c r="AH2631" s="1291" t="s">
        <v>1254</v>
      </c>
      <c r="AI2631" s="1292"/>
      <c r="AJ2631" s="4824"/>
      <c r="AK2631" s="1287"/>
      <c r="AL2631" s="1288"/>
      <c r="AM2631" s="1289" t="s">
        <v>413</v>
      </c>
      <c r="AN2631" s="1290"/>
      <c r="AO2631" s="1290"/>
      <c r="AP2631" s="1290"/>
      <c r="AQ2631" s="1290"/>
      <c r="AR2631" s="1290"/>
      <c r="AS2631" s="1291" t="s">
        <v>1254</v>
      </c>
      <c r="AT2631" s="1292"/>
      <c r="AU2631" s="4824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824"/>
      <c r="BG2631" s="1287"/>
      <c r="BH2631" s="1288"/>
      <c r="BI2631" s="4854" t="s">
        <v>413</v>
      </c>
      <c r="BJ2631" s="4855"/>
      <c r="BK2631" s="4855"/>
      <c r="BL2631" s="4855"/>
      <c r="BM2631" s="4855"/>
      <c r="BN2631" s="4855"/>
      <c r="BO2631" s="4856" t="s">
        <v>1254</v>
      </c>
      <c r="BP2631" s="4857"/>
      <c r="BQ2631" s="4824"/>
      <c r="BR2631" s="1287"/>
      <c r="BS2631" s="1288"/>
      <c r="BT2631" s="4854" t="s">
        <v>413</v>
      </c>
      <c r="BU2631" s="4855"/>
      <c r="BV2631" s="4855"/>
      <c r="BW2631" s="4855"/>
      <c r="BX2631" s="4855"/>
      <c r="BY2631" s="4855"/>
      <c r="BZ2631" s="4856" t="s">
        <v>1254</v>
      </c>
      <c r="CA2631" s="4857"/>
      <c r="CB2631" s="4824"/>
      <c r="CC2631" s="1287"/>
      <c r="CD2631" s="1288"/>
      <c r="CE2631" s="4854" t="s">
        <v>413</v>
      </c>
      <c r="CF2631" s="4855"/>
      <c r="CG2631" s="4855"/>
      <c r="CH2631" s="4855"/>
      <c r="CI2631" s="4855"/>
      <c r="CJ2631" s="4855"/>
      <c r="CK2631" s="4856" t="s">
        <v>1254</v>
      </c>
      <c r="CL2631" s="4857"/>
      <c r="CM2631" s="4824"/>
      <c r="CN2631" s="1287"/>
      <c r="CO2631" s="1288"/>
      <c r="CP2631" s="4924" t="s">
        <v>413</v>
      </c>
      <c r="CQ2631" s="4856"/>
      <c r="CR2631" s="4856"/>
      <c r="CS2631" s="4856"/>
      <c r="CT2631" s="4856"/>
      <c r="CU2631" s="4856"/>
      <c r="CV2631" s="4856" t="s">
        <v>1254</v>
      </c>
      <c r="CW2631" s="4857"/>
      <c r="CX2631" s="4824"/>
      <c r="CY2631" s="1287"/>
      <c r="CZ2631" s="1288"/>
      <c r="DA2631" s="4924" t="s">
        <v>413</v>
      </c>
      <c r="DB2631" s="4856"/>
      <c r="DC2631" s="4856"/>
      <c r="DD2631" s="4856"/>
      <c r="DE2631" s="4856"/>
      <c r="DF2631" s="4856"/>
      <c r="DG2631" s="4856" t="s">
        <v>1254</v>
      </c>
      <c r="DH2631" s="4857"/>
      <c r="DI2631" s="4824"/>
      <c r="DJ2631" s="1287"/>
      <c r="DK2631" s="1288"/>
      <c r="DL2631" s="4924" t="s">
        <v>413</v>
      </c>
      <c r="DM2631" s="4856"/>
      <c r="DN2631" s="4856"/>
      <c r="DO2631" s="4856"/>
      <c r="DP2631" s="4856"/>
      <c r="DQ2631" s="4856"/>
      <c r="DR2631" s="4856" t="s">
        <v>1254</v>
      </c>
      <c r="DS2631" s="4857"/>
      <c r="DT2631" s="4824"/>
      <c r="DU2631" s="1287"/>
      <c r="DV2631" s="1288"/>
      <c r="DW2631" s="4924" t="s">
        <v>413</v>
      </c>
      <c r="DX2631" s="4856"/>
      <c r="DY2631" s="4856"/>
      <c r="DZ2631" s="4856"/>
      <c r="EA2631" s="4856"/>
      <c r="EB2631" s="4856"/>
      <c r="EC2631" s="4856" t="s">
        <v>1254</v>
      </c>
      <c r="ED2631" s="4857"/>
      <c r="EE2631" s="4824"/>
      <c r="EF2631" s="1287"/>
      <c r="EG2631" s="1288"/>
      <c r="EH2631" s="4924" t="s">
        <v>413</v>
      </c>
      <c r="EI2631" s="4856"/>
      <c r="EJ2631" s="4856"/>
      <c r="EK2631" s="4856"/>
      <c r="EL2631" s="4856"/>
      <c r="EM2631" s="4856"/>
      <c r="EN2631" s="4856" t="s">
        <v>1254</v>
      </c>
      <c r="EO2631" s="4857"/>
      <c r="EP2631" s="4824"/>
      <c r="EQ2631" s="1287"/>
      <c r="ER2631" s="1288"/>
      <c r="ES2631" s="4924" t="s">
        <v>413</v>
      </c>
      <c r="ET2631" s="4856"/>
      <c r="EU2631" s="4856"/>
      <c r="EV2631" s="4856"/>
      <c r="EW2631" s="4856"/>
      <c r="EX2631" s="4856"/>
      <c r="EY2631" s="4856" t="s">
        <v>1254</v>
      </c>
      <c r="EZ2631" s="4857"/>
    </row>
    <row r="2632" spans="1:156">
      <c r="A2632" s="4822"/>
      <c r="B2632" s="1293"/>
      <c r="C2632" s="1294" t="s">
        <v>411</v>
      </c>
      <c r="D2632" s="4783" t="s">
        <v>410</v>
      </c>
      <c r="E2632" s="4784" t="s">
        <v>440</v>
      </c>
      <c r="F2632" s="4783" t="s">
        <v>441</v>
      </c>
      <c r="G2632" s="4784" t="s">
        <v>599</v>
      </c>
      <c r="H2632" s="4783" t="s">
        <v>406</v>
      </c>
      <c r="I2632" s="4783" t="s">
        <v>405</v>
      </c>
      <c r="J2632" s="1297" t="s">
        <v>404</v>
      </c>
      <c r="K2632" s="4785" t="s">
        <v>403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829"/>
      <c r="X2632" s="4823"/>
      <c r="Y2632" s="4824"/>
      <c r="Z2632" s="1293"/>
      <c r="AA2632" s="1294" t="s">
        <v>411</v>
      </c>
      <c r="AB2632" s="4783" t="s">
        <v>410</v>
      </c>
      <c r="AC2632" s="4784" t="s">
        <v>440</v>
      </c>
      <c r="AD2632" s="4783" t="s">
        <v>441</v>
      </c>
      <c r="AE2632" s="4784" t="s">
        <v>599</v>
      </c>
      <c r="AF2632" s="4783" t="s">
        <v>406</v>
      </c>
      <c r="AG2632" s="4783" t="s">
        <v>405</v>
      </c>
      <c r="AH2632" s="1297" t="s">
        <v>404</v>
      </c>
      <c r="AI2632" s="4785" t="s">
        <v>403</v>
      </c>
      <c r="AJ2632" s="4824"/>
      <c r="AK2632" s="1293"/>
      <c r="AL2632" s="1294" t="s">
        <v>411</v>
      </c>
      <c r="AM2632" s="4783" t="s">
        <v>410</v>
      </c>
      <c r="AN2632" s="4784" t="s">
        <v>440</v>
      </c>
      <c r="AO2632" s="4783" t="s">
        <v>441</v>
      </c>
      <c r="AP2632" s="4784" t="s">
        <v>599</v>
      </c>
      <c r="AQ2632" s="4783" t="s">
        <v>406</v>
      </c>
      <c r="AR2632" s="4783" t="s">
        <v>405</v>
      </c>
      <c r="AS2632" s="1297" t="s">
        <v>404</v>
      </c>
      <c r="AT2632" s="4785" t="s">
        <v>403</v>
      </c>
      <c r="AU2632" s="4824"/>
      <c r="AV2632" s="1293"/>
      <c r="AW2632" s="1294"/>
      <c r="AX2632" s="4783"/>
      <c r="AY2632" s="4784"/>
      <c r="AZ2632" s="4783"/>
      <c r="BA2632" s="4784"/>
      <c r="BB2632" s="4783"/>
      <c r="BC2632" s="4783"/>
      <c r="BD2632" s="1297"/>
      <c r="BE2632" s="4785"/>
      <c r="BF2632" s="4824"/>
      <c r="BG2632" s="1293"/>
      <c r="BH2632" s="1294" t="s">
        <v>411</v>
      </c>
      <c r="BI2632" s="4858" t="s">
        <v>410</v>
      </c>
      <c r="BJ2632" s="4859" t="s">
        <v>440</v>
      </c>
      <c r="BK2632" s="4858" t="s">
        <v>441</v>
      </c>
      <c r="BL2632" s="4858" t="s">
        <v>599</v>
      </c>
      <c r="BM2632" s="4858" t="s">
        <v>406</v>
      </c>
      <c r="BN2632" s="4858" t="s">
        <v>405</v>
      </c>
      <c r="BO2632" s="1294" t="s">
        <v>404</v>
      </c>
      <c r="BP2632" s="4860" t="s">
        <v>403</v>
      </c>
      <c r="BQ2632" s="4824"/>
      <c r="BR2632" s="1293"/>
      <c r="BS2632" s="1294" t="s">
        <v>411</v>
      </c>
      <c r="BT2632" s="4858" t="s">
        <v>410</v>
      </c>
      <c r="BU2632" s="4859" t="s">
        <v>440</v>
      </c>
      <c r="BV2632" s="4858" t="s">
        <v>441</v>
      </c>
      <c r="BW2632" s="4858" t="s">
        <v>599</v>
      </c>
      <c r="BX2632" s="4858" t="s">
        <v>406</v>
      </c>
      <c r="BY2632" s="4858" t="s">
        <v>405</v>
      </c>
      <c r="BZ2632" s="1294" t="s">
        <v>404</v>
      </c>
      <c r="CA2632" s="4860" t="s">
        <v>403</v>
      </c>
      <c r="CB2632" s="4824"/>
      <c r="CC2632" s="1293"/>
      <c r="CD2632" s="1294" t="s">
        <v>411</v>
      </c>
      <c r="CE2632" s="4858" t="s">
        <v>410</v>
      </c>
      <c r="CF2632" s="4859" t="s">
        <v>440</v>
      </c>
      <c r="CG2632" s="4858" t="s">
        <v>441</v>
      </c>
      <c r="CH2632" s="4858" t="s">
        <v>599</v>
      </c>
      <c r="CI2632" s="4858" t="s">
        <v>406</v>
      </c>
      <c r="CJ2632" s="4858" t="s">
        <v>405</v>
      </c>
      <c r="CK2632" s="1294" t="s">
        <v>404</v>
      </c>
      <c r="CL2632" s="4860" t="s">
        <v>403</v>
      </c>
      <c r="CM2632" s="4824"/>
      <c r="CN2632" s="1293"/>
      <c r="CO2632" s="1294" t="s">
        <v>411</v>
      </c>
      <c r="CP2632" s="4859" t="s">
        <v>410</v>
      </c>
      <c r="CQ2632" s="4859" t="s">
        <v>440</v>
      </c>
      <c r="CR2632" s="4859" t="s">
        <v>441</v>
      </c>
      <c r="CS2632" s="4859" t="s">
        <v>599</v>
      </c>
      <c r="CT2632" s="4859" t="s">
        <v>406</v>
      </c>
      <c r="CU2632" s="4859" t="s">
        <v>405</v>
      </c>
      <c r="CV2632" s="1294" t="s">
        <v>404</v>
      </c>
      <c r="CW2632" s="4860" t="s">
        <v>403</v>
      </c>
      <c r="CX2632" s="4824"/>
      <c r="CY2632" s="1293"/>
      <c r="CZ2632" s="1294" t="s">
        <v>411</v>
      </c>
      <c r="DA2632" s="4859" t="s">
        <v>410</v>
      </c>
      <c r="DB2632" s="4859" t="s">
        <v>440</v>
      </c>
      <c r="DC2632" s="4859" t="s">
        <v>441</v>
      </c>
      <c r="DD2632" s="4859" t="s">
        <v>599</v>
      </c>
      <c r="DE2632" s="4859" t="s">
        <v>406</v>
      </c>
      <c r="DF2632" s="4859" t="s">
        <v>405</v>
      </c>
      <c r="DG2632" s="1294" t="s">
        <v>404</v>
      </c>
      <c r="DH2632" s="4860" t="s">
        <v>403</v>
      </c>
      <c r="DI2632" s="4824"/>
      <c r="DJ2632" s="1293"/>
      <c r="DK2632" s="1294" t="s">
        <v>411</v>
      </c>
      <c r="DL2632" s="4859" t="s">
        <v>410</v>
      </c>
      <c r="DM2632" s="4859" t="s">
        <v>440</v>
      </c>
      <c r="DN2632" s="4859" t="s">
        <v>441</v>
      </c>
      <c r="DO2632" s="4859" t="s">
        <v>599</v>
      </c>
      <c r="DP2632" s="4859" t="s">
        <v>406</v>
      </c>
      <c r="DQ2632" s="4859" t="s">
        <v>405</v>
      </c>
      <c r="DR2632" s="1294" t="s">
        <v>404</v>
      </c>
      <c r="DS2632" s="4860" t="s">
        <v>403</v>
      </c>
      <c r="DT2632" s="4824"/>
      <c r="DU2632" s="1293"/>
      <c r="DV2632" s="1294" t="s">
        <v>411</v>
      </c>
      <c r="DW2632" s="4859" t="s">
        <v>410</v>
      </c>
      <c r="DX2632" s="4859" t="s">
        <v>440</v>
      </c>
      <c r="DY2632" s="4859" t="s">
        <v>441</v>
      </c>
      <c r="DZ2632" s="4859" t="s">
        <v>599</v>
      </c>
      <c r="EA2632" s="4859" t="s">
        <v>406</v>
      </c>
      <c r="EB2632" s="4859" t="s">
        <v>405</v>
      </c>
      <c r="EC2632" s="1294" t="s">
        <v>404</v>
      </c>
      <c r="ED2632" s="4860" t="s">
        <v>403</v>
      </c>
      <c r="EE2632" s="4824"/>
      <c r="EF2632" s="1293"/>
      <c r="EG2632" s="1294" t="s">
        <v>411</v>
      </c>
      <c r="EH2632" s="4859" t="s">
        <v>410</v>
      </c>
      <c r="EI2632" s="4859" t="s">
        <v>440</v>
      </c>
      <c r="EJ2632" s="4859" t="s">
        <v>441</v>
      </c>
      <c r="EK2632" s="4859" t="s">
        <v>599</v>
      </c>
      <c r="EL2632" s="4859" t="s">
        <v>406</v>
      </c>
      <c r="EM2632" s="4859" t="s">
        <v>405</v>
      </c>
      <c r="EN2632" s="1294" t="s">
        <v>404</v>
      </c>
      <c r="EO2632" s="4860" t="s">
        <v>403</v>
      </c>
      <c r="EP2632" s="4824"/>
      <c r="EQ2632" s="1293"/>
      <c r="ER2632" s="1294" t="s">
        <v>411</v>
      </c>
      <c r="ES2632" s="4859" t="s">
        <v>410</v>
      </c>
      <c r="ET2632" s="4859" t="s">
        <v>440</v>
      </c>
      <c r="EU2632" s="4859" t="s">
        <v>441</v>
      </c>
      <c r="EV2632" s="4859" t="s">
        <v>599</v>
      </c>
      <c r="EW2632" s="4859" t="s">
        <v>406</v>
      </c>
      <c r="EX2632" s="4859" t="s">
        <v>405</v>
      </c>
      <c r="EY2632" s="1294" t="s">
        <v>404</v>
      </c>
      <c r="EZ2632" s="4860" t="s">
        <v>403</v>
      </c>
    </row>
    <row r="2633" spans="1:156">
      <c r="A2633" s="4822"/>
      <c r="B2633" s="1293"/>
      <c r="C2633" s="1299"/>
      <c r="D2633" s="1300" t="s">
        <v>402</v>
      </c>
      <c r="E2633" s="1300" t="s">
        <v>401</v>
      </c>
      <c r="F2633" s="1300" t="s">
        <v>600</v>
      </c>
      <c r="G2633" s="1297" t="s">
        <v>442</v>
      </c>
      <c r="H2633" s="1301" t="s">
        <v>601</v>
      </c>
      <c r="I2633" s="1302"/>
      <c r="J2633" s="1297" t="s">
        <v>397</v>
      </c>
      <c r="K2633" s="4786"/>
      <c r="L2633" s="1494" t="s">
        <v>1184</v>
      </c>
      <c r="M2633" s="4787" t="s">
        <v>1185</v>
      </c>
      <c r="N2633" s="4787" t="s">
        <v>1186</v>
      </c>
      <c r="O2633" s="4787" t="s">
        <v>1187</v>
      </c>
      <c r="P2633" s="4787" t="s">
        <v>1188</v>
      </c>
      <c r="Q2633" s="4787" t="s">
        <v>1189</v>
      </c>
      <c r="R2633" s="4787" t="s">
        <v>1190</v>
      </c>
      <c r="S2633" s="4787" t="s">
        <v>1191</v>
      </c>
      <c r="T2633" s="4787" t="s">
        <v>1192</v>
      </c>
      <c r="U2633" s="4787" t="s">
        <v>1193</v>
      </c>
      <c r="V2633" s="4787" t="s">
        <v>1194</v>
      </c>
      <c r="W2633" s="2827" t="s">
        <v>1195</v>
      </c>
      <c r="X2633" s="4823"/>
      <c r="Y2633" s="4824"/>
      <c r="Z2633" s="1293"/>
      <c r="AA2633" s="1299"/>
      <c r="AB2633" s="1300" t="s">
        <v>402</v>
      </c>
      <c r="AC2633" s="1300" t="s">
        <v>401</v>
      </c>
      <c r="AD2633" s="1300" t="s">
        <v>600</v>
      </c>
      <c r="AE2633" s="1297" t="s">
        <v>442</v>
      </c>
      <c r="AF2633" s="1301" t="s">
        <v>601</v>
      </c>
      <c r="AG2633" s="1302"/>
      <c r="AH2633" s="1297" t="s">
        <v>397</v>
      </c>
      <c r="AI2633" s="4786"/>
      <c r="AJ2633" s="4824"/>
      <c r="AK2633" s="1293"/>
      <c r="AL2633" s="1299"/>
      <c r="AM2633" s="1300" t="s">
        <v>402</v>
      </c>
      <c r="AN2633" s="1300" t="s">
        <v>401</v>
      </c>
      <c r="AO2633" s="1300" t="s">
        <v>600</v>
      </c>
      <c r="AP2633" s="1297" t="s">
        <v>442</v>
      </c>
      <c r="AQ2633" s="1301" t="s">
        <v>601</v>
      </c>
      <c r="AR2633" s="1302"/>
      <c r="AS2633" s="1297" t="s">
        <v>397</v>
      </c>
      <c r="AT2633" s="4786"/>
      <c r="AU2633" s="4824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786"/>
      <c r="BF2633" s="4824"/>
      <c r="BG2633" s="1293"/>
      <c r="BH2633" s="1299"/>
      <c r="BI2633" s="4861" t="s">
        <v>402</v>
      </c>
      <c r="BJ2633" s="4861" t="s">
        <v>401</v>
      </c>
      <c r="BK2633" s="4861" t="s">
        <v>600</v>
      </c>
      <c r="BL2633" s="4861" t="s">
        <v>442</v>
      </c>
      <c r="BM2633" s="4862" t="s">
        <v>601</v>
      </c>
      <c r="BN2633" s="1299"/>
      <c r="BO2633" s="1294" t="s">
        <v>397</v>
      </c>
      <c r="BP2633" s="4863"/>
      <c r="BQ2633" s="4824"/>
      <c r="BR2633" s="1293"/>
      <c r="BS2633" s="1299"/>
      <c r="BT2633" s="4861" t="s">
        <v>402</v>
      </c>
      <c r="BU2633" s="4861" t="s">
        <v>401</v>
      </c>
      <c r="BV2633" s="4861" t="s">
        <v>600</v>
      </c>
      <c r="BW2633" s="4861" t="s">
        <v>442</v>
      </c>
      <c r="BX2633" s="4862" t="s">
        <v>601</v>
      </c>
      <c r="BY2633" s="1299"/>
      <c r="BZ2633" s="1294" t="s">
        <v>397</v>
      </c>
      <c r="CA2633" s="4863"/>
      <c r="CB2633" s="4824"/>
      <c r="CC2633" s="1293"/>
      <c r="CD2633" s="1299"/>
      <c r="CE2633" s="4861" t="s">
        <v>402</v>
      </c>
      <c r="CF2633" s="4861" t="s">
        <v>401</v>
      </c>
      <c r="CG2633" s="4861" t="s">
        <v>600</v>
      </c>
      <c r="CH2633" s="4861" t="s">
        <v>442</v>
      </c>
      <c r="CI2633" s="4862" t="s">
        <v>601</v>
      </c>
      <c r="CJ2633" s="1299"/>
      <c r="CK2633" s="1294" t="s">
        <v>397</v>
      </c>
      <c r="CL2633" s="4863"/>
      <c r="CM2633" s="4824"/>
      <c r="CN2633" s="1293"/>
      <c r="CO2633" s="1299"/>
      <c r="CP2633" s="1294" t="s">
        <v>402</v>
      </c>
      <c r="CQ2633" s="1294" t="s">
        <v>401</v>
      </c>
      <c r="CR2633" s="1294" t="s">
        <v>600</v>
      </c>
      <c r="CS2633" s="1294" t="s">
        <v>442</v>
      </c>
      <c r="CT2633" s="4862" t="s">
        <v>601</v>
      </c>
      <c r="CU2633" s="1299"/>
      <c r="CV2633" s="1294" t="s">
        <v>397</v>
      </c>
      <c r="CW2633" s="4863"/>
      <c r="CX2633" s="4824"/>
      <c r="CY2633" s="1293"/>
      <c r="CZ2633" s="1299"/>
      <c r="DA2633" s="1294" t="s">
        <v>402</v>
      </c>
      <c r="DB2633" s="1294" t="s">
        <v>401</v>
      </c>
      <c r="DC2633" s="1294" t="s">
        <v>600</v>
      </c>
      <c r="DD2633" s="1294" t="s">
        <v>442</v>
      </c>
      <c r="DE2633" s="4862" t="s">
        <v>601</v>
      </c>
      <c r="DF2633" s="1299"/>
      <c r="DG2633" s="1294" t="s">
        <v>397</v>
      </c>
      <c r="DH2633" s="4863"/>
      <c r="DI2633" s="4824"/>
      <c r="DJ2633" s="1293"/>
      <c r="DK2633" s="1299"/>
      <c r="DL2633" s="1294" t="s">
        <v>402</v>
      </c>
      <c r="DM2633" s="1294" t="s">
        <v>401</v>
      </c>
      <c r="DN2633" s="1294" t="s">
        <v>600</v>
      </c>
      <c r="DO2633" s="1294" t="s">
        <v>442</v>
      </c>
      <c r="DP2633" s="4862" t="s">
        <v>601</v>
      </c>
      <c r="DQ2633" s="1299"/>
      <c r="DR2633" s="1294" t="s">
        <v>397</v>
      </c>
      <c r="DS2633" s="4863"/>
      <c r="DT2633" s="4824"/>
      <c r="DU2633" s="1293"/>
      <c r="DV2633" s="1299"/>
      <c r="DW2633" s="1294" t="s">
        <v>402</v>
      </c>
      <c r="DX2633" s="1294" t="s">
        <v>401</v>
      </c>
      <c r="DY2633" s="1294" t="s">
        <v>600</v>
      </c>
      <c r="DZ2633" s="1294" t="s">
        <v>442</v>
      </c>
      <c r="EA2633" s="4862" t="s">
        <v>601</v>
      </c>
      <c r="EB2633" s="1299"/>
      <c r="EC2633" s="1294" t="s">
        <v>397</v>
      </c>
      <c r="ED2633" s="4863"/>
      <c r="EE2633" s="4824"/>
      <c r="EF2633" s="1293"/>
      <c r="EG2633" s="1299"/>
      <c r="EH2633" s="1294" t="s">
        <v>402</v>
      </c>
      <c r="EI2633" s="1294" t="s">
        <v>401</v>
      </c>
      <c r="EJ2633" s="1294" t="s">
        <v>600</v>
      </c>
      <c r="EK2633" s="1294" t="s">
        <v>442</v>
      </c>
      <c r="EL2633" s="4862" t="s">
        <v>601</v>
      </c>
      <c r="EM2633" s="1299"/>
      <c r="EN2633" s="1294" t="s">
        <v>397</v>
      </c>
      <c r="EO2633" s="4863"/>
      <c r="EP2633" s="4824"/>
      <c r="EQ2633" s="1293"/>
      <c r="ER2633" s="1299"/>
      <c r="ES2633" s="1294" t="s">
        <v>402</v>
      </c>
      <c r="ET2633" s="1294" t="s">
        <v>401</v>
      </c>
      <c r="EU2633" s="1294" t="s">
        <v>600</v>
      </c>
      <c r="EV2633" s="1294" t="s">
        <v>442</v>
      </c>
      <c r="EW2633" s="4862" t="s">
        <v>601</v>
      </c>
      <c r="EX2633" s="1299"/>
      <c r="EY2633" s="1294" t="s">
        <v>397</v>
      </c>
      <c r="EZ2633" s="4863"/>
    </row>
    <row r="2634" spans="1:156" ht="10.35" customHeight="1">
      <c r="A2634" s="4822"/>
      <c r="B2634" s="4788"/>
      <c r="C2634" s="4789"/>
      <c r="D2634" s="4790"/>
      <c r="E2634" s="4790"/>
      <c r="F2634" s="4790"/>
      <c r="G2634" s="4790"/>
      <c r="H2634" s="4790"/>
      <c r="I2634" s="4790"/>
      <c r="J2634" s="4790"/>
      <c r="K2634" s="4791"/>
      <c r="L2634" s="4792"/>
      <c r="M2634" s="4793"/>
      <c r="N2634" s="4793"/>
      <c r="O2634" s="4793"/>
      <c r="P2634" s="4793"/>
      <c r="Q2634" s="4793"/>
      <c r="R2634" s="4793"/>
      <c r="S2634" s="4793"/>
      <c r="T2634" s="4793"/>
      <c r="U2634" s="4793"/>
      <c r="V2634" s="4793"/>
      <c r="W2634" s="4794"/>
      <c r="X2634" s="4823"/>
      <c r="Y2634" s="4824"/>
      <c r="Z2634" s="4788"/>
      <c r="AA2634" s="4789"/>
      <c r="AB2634" s="4790"/>
      <c r="AC2634" s="4790"/>
      <c r="AD2634" s="4790"/>
      <c r="AE2634" s="4790"/>
      <c r="AF2634" s="4790"/>
      <c r="AG2634" s="4790"/>
      <c r="AH2634" s="4790"/>
      <c r="AI2634" s="4791"/>
      <c r="AJ2634" s="4824"/>
      <c r="AK2634" s="4788"/>
      <c r="AL2634" s="4789"/>
      <c r="AM2634" s="4790"/>
      <c r="AN2634" s="4790"/>
      <c r="AO2634" s="4790"/>
      <c r="AP2634" s="4790"/>
      <c r="AQ2634" s="4790"/>
      <c r="AR2634" s="4790"/>
      <c r="AS2634" s="4790"/>
      <c r="AT2634" s="4791"/>
      <c r="AU2634" s="4824"/>
      <c r="AV2634" s="4788"/>
      <c r="AW2634" s="4789"/>
      <c r="AX2634" s="4790"/>
      <c r="AY2634" s="4790"/>
      <c r="AZ2634" s="4790"/>
      <c r="BA2634" s="4790"/>
      <c r="BB2634" s="4790"/>
      <c r="BC2634" s="4790"/>
      <c r="BD2634" s="4790"/>
      <c r="BE2634" s="4791"/>
      <c r="BF2634" s="4824"/>
      <c r="BG2634" s="4788"/>
      <c r="BH2634" s="4789"/>
      <c r="BI2634" s="4789"/>
      <c r="BJ2634" s="4789"/>
      <c r="BK2634" s="4789"/>
      <c r="BL2634" s="4789"/>
      <c r="BM2634" s="4789"/>
      <c r="BN2634" s="4789"/>
      <c r="BO2634" s="4789"/>
      <c r="BP2634" s="4864"/>
      <c r="BQ2634" s="4824"/>
      <c r="BR2634" s="4788"/>
      <c r="BS2634" s="4789"/>
      <c r="BT2634" s="4789"/>
      <c r="BU2634" s="4789"/>
      <c r="BV2634" s="4789"/>
      <c r="BW2634" s="4789"/>
      <c r="BX2634" s="4789"/>
      <c r="BY2634" s="4789"/>
      <c r="BZ2634" s="4789"/>
      <c r="CA2634" s="4864"/>
      <c r="CB2634" s="4824"/>
      <c r="CC2634" s="4788"/>
      <c r="CD2634" s="4789"/>
      <c r="CE2634" s="4789"/>
      <c r="CF2634" s="4789"/>
      <c r="CG2634" s="4789"/>
      <c r="CH2634" s="4789"/>
      <c r="CI2634" s="4789"/>
      <c r="CJ2634" s="4789"/>
      <c r="CK2634" s="4789"/>
      <c r="CL2634" s="4864"/>
      <c r="CM2634" s="4824"/>
      <c r="CN2634" s="4788"/>
      <c r="CO2634" s="4789"/>
      <c r="CP2634" s="4789"/>
      <c r="CQ2634" s="4789"/>
      <c r="CR2634" s="4789"/>
      <c r="CS2634" s="4789"/>
      <c r="CT2634" s="4789"/>
      <c r="CU2634" s="4789"/>
      <c r="CV2634" s="4789"/>
      <c r="CW2634" s="4864"/>
      <c r="CX2634" s="4824"/>
      <c r="CY2634" s="4788"/>
      <c r="CZ2634" s="4789"/>
      <c r="DA2634" s="4789"/>
      <c r="DB2634" s="4789"/>
      <c r="DC2634" s="4789"/>
      <c r="DD2634" s="4789"/>
      <c r="DE2634" s="4789"/>
      <c r="DF2634" s="4789"/>
      <c r="DG2634" s="4789"/>
      <c r="DH2634" s="4864"/>
      <c r="DI2634" s="4824"/>
      <c r="DJ2634" s="4788"/>
      <c r="DK2634" s="4789"/>
      <c r="DL2634" s="4789"/>
      <c r="DM2634" s="4789"/>
      <c r="DN2634" s="4789"/>
      <c r="DO2634" s="4789"/>
      <c r="DP2634" s="4789"/>
      <c r="DQ2634" s="4789"/>
      <c r="DR2634" s="4789"/>
      <c r="DS2634" s="4864"/>
      <c r="DT2634" s="4824"/>
      <c r="DU2634" s="4788"/>
      <c r="DV2634" s="4789"/>
      <c r="DW2634" s="4789"/>
      <c r="DX2634" s="4789"/>
      <c r="DY2634" s="4789"/>
      <c r="DZ2634" s="4789"/>
      <c r="EA2634" s="4789"/>
      <c r="EB2634" s="4789"/>
      <c r="EC2634" s="4789"/>
      <c r="ED2634" s="4864"/>
      <c r="EE2634" s="4824"/>
      <c r="EF2634" s="4788"/>
      <c r="EG2634" s="4789"/>
      <c r="EH2634" s="4789"/>
      <c r="EI2634" s="4789"/>
      <c r="EJ2634" s="4789"/>
      <c r="EK2634" s="4789"/>
      <c r="EL2634" s="4789"/>
      <c r="EM2634" s="4789"/>
      <c r="EN2634" s="4789"/>
      <c r="EO2634" s="4864"/>
      <c r="EP2634" s="4824"/>
      <c r="EQ2634" s="4788"/>
      <c r="ER2634" s="4789"/>
      <c r="ES2634" s="4789"/>
      <c r="ET2634" s="4789"/>
      <c r="EU2634" s="4789"/>
      <c r="EV2634" s="4789"/>
      <c r="EW2634" s="4789"/>
      <c r="EX2634" s="4789"/>
      <c r="EY2634" s="4789"/>
      <c r="EZ2634" s="4864"/>
    </row>
    <row r="2635" spans="1:156" ht="10.35" customHeight="1">
      <c r="A2635" s="4822"/>
      <c r="B2635" s="4795" t="s">
        <v>396</v>
      </c>
      <c r="C2635" s="4796" t="s">
        <v>602</v>
      </c>
      <c r="D2635" s="4797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797">
        <v>11202.9</v>
      </c>
      <c r="F2635" s="4797">
        <v>1676276.6</v>
      </c>
      <c r="G2635" s="4797">
        <v>378229.52</v>
      </c>
      <c r="H2635" s="4797">
        <v>96336.599999999977</v>
      </c>
      <c r="I2635" s="4797">
        <v>2236379.4</v>
      </c>
      <c r="J2635" s="4797">
        <v>85069.5</v>
      </c>
      <c r="K2635" s="4798">
        <v>4251800.0199999996</v>
      </c>
      <c r="L2635" s="4799">
        <f t="shared" ref="L2635:L2666" si="1263">AI2635</f>
        <v>395025.19999999995</v>
      </c>
      <c r="M2635" s="4797">
        <f t="shared" ref="M2635:M2666" si="1264">AT2635</f>
        <v>343868.7</v>
      </c>
      <c r="N2635" s="4797">
        <f t="shared" ref="N2635:N2666" si="1265">BE2635</f>
        <v>333258.19999999995</v>
      </c>
      <c r="O2635" s="4797">
        <f t="shared" ref="O2635:O2666" si="1266">BP2635</f>
        <v>306728.10000000003</v>
      </c>
      <c r="P2635" s="4797">
        <f t="shared" ref="P2635:P2666" si="1267">CA2635</f>
        <v>319661.92</v>
      </c>
      <c r="Q2635" s="4797">
        <f t="shared" ref="Q2635:Q2666" si="1268">CL2635</f>
        <v>388834.10000000003</v>
      </c>
      <c r="R2635" s="4797">
        <f t="shared" ref="R2635:R2666" si="1269">CW2635</f>
        <v>426924.79999999999</v>
      </c>
      <c r="S2635" s="4797">
        <f t="shared" ref="S2635:S2666" si="1270">DH2635</f>
        <v>423710.4</v>
      </c>
      <c r="T2635" s="4797">
        <f t="shared" ref="T2635:T2666" si="1271">DS2635</f>
        <v>435166.7</v>
      </c>
      <c r="U2635" s="4797">
        <f t="shared" ref="U2635:U2666" si="1272">ED2635</f>
        <v>444934.3</v>
      </c>
      <c r="V2635" s="4797">
        <f t="shared" ref="V2635:V2666" si="1273">EO2635</f>
        <v>460179.9</v>
      </c>
      <c r="W2635" s="4798">
        <f t="shared" ref="W2635:W2666" si="1274">EZ2635</f>
        <v>467652.8</v>
      </c>
      <c r="X2635" s="4823"/>
      <c r="Y2635" s="4824"/>
      <c r="Z2635" s="1308" t="s">
        <v>396</v>
      </c>
      <c r="AA2635" s="474" t="s">
        <v>602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45">
        <v>395025.19999999995</v>
      </c>
      <c r="AJ2635" s="4824"/>
      <c r="AK2635" s="1308" t="s">
        <v>396</v>
      </c>
      <c r="AL2635" s="474" t="s">
        <v>602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45">
        <v>343868.7</v>
      </c>
      <c r="AU2635" s="4824"/>
      <c r="AV2635" s="1308" t="s">
        <v>396</v>
      </c>
      <c r="AW2635" s="474" t="s">
        <v>602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45">
        <v>333258.19999999995</v>
      </c>
      <c r="BF2635" s="4824"/>
      <c r="BG2635" s="1308" t="s">
        <v>396</v>
      </c>
      <c r="BH2635" s="474" t="s">
        <v>602</v>
      </c>
      <c r="BI2635" s="4865">
        <v>103951.8</v>
      </c>
      <c r="BJ2635" s="4865">
        <v>10192.400000000001</v>
      </c>
      <c r="BK2635" s="4865">
        <v>9743.1</v>
      </c>
      <c r="BL2635" s="4865">
        <v>143159</v>
      </c>
      <c r="BM2635" s="4865">
        <v>3209</v>
      </c>
      <c r="BN2635" s="4865">
        <v>270255.30000000005</v>
      </c>
      <c r="BO2635" s="4865">
        <v>36472.800000000003</v>
      </c>
      <c r="BP2635" s="4866">
        <v>306728.10000000003</v>
      </c>
      <c r="BQ2635" s="4824"/>
      <c r="BR2635" s="1308" t="s">
        <v>396</v>
      </c>
      <c r="BS2635" s="474" t="s">
        <v>602</v>
      </c>
      <c r="BT2635" s="4865">
        <v>124901.70000000001</v>
      </c>
      <c r="BU2635" s="4865">
        <v>10941.419999999998</v>
      </c>
      <c r="BV2635" s="4865">
        <v>7213.7999999999993</v>
      </c>
      <c r="BW2635" s="4865">
        <v>134740.5</v>
      </c>
      <c r="BX2635" s="4865">
        <v>3699</v>
      </c>
      <c r="BY2635" s="4865">
        <v>281496.42</v>
      </c>
      <c r="BZ2635" s="4865">
        <v>38165.5</v>
      </c>
      <c r="CA2635" s="4866">
        <v>319661.92</v>
      </c>
      <c r="CB2635" s="4824"/>
      <c r="CC2635" s="1308" t="s">
        <v>396</v>
      </c>
      <c r="CD2635" s="474" t="s">
        <v>602</v>
      </c>
      <c r="CE2635" s="4865">
        <v>159011.70000000001</v>
      </c>
      <c r="CF2635" s="4865">
        <v>12366.5</v>
      </c>
      <c r="CG2635" s="4865">
        <v>7954.0999999999985</v>
      </c>
      <c r="CH2635" s="4865">
        <v>166544</v>
      </c>
      <c r="CI2635" s="4865">
        <v>3519</v>
      </c>
      <c r="CJ2635" s="4865">
        <v>349395.30000000005</v>
      </c>
      <c r="CK2635" s="4865">
        <v>39438.800000000003</v>
      </c>
      <c r="CL2635" s="4866">
        <v>388834.10000000003</v>
      </c>
      <c r="CM2635" s="4824"/>
      <c r="CN2635" s="1308" t="s">
        <v>396</v>
      </c>
      <c r="CO2635" s="474" t="s">
        <v>602</v>
      </c>
      <c r="CP2635" s="4865">
        <v>138233.60000000001</v>
      </c>
      <c r="CQ2635" s="4865">
        <v>24806.2</v>
      </c>
      <c r="CR2635" s="4865">
        <v>8563.6</v>
      </c>
      <c r="CS2635" s="4865">
        <v>201221.2</v>
      </c>
      <c r="CT2635" s="4865">
        <v>5102</v>
      </c>
      <c r="CU2635" s="4865">
        <v>377926.6</v>
      </c>
      <c r="CV2635" s="4865">
        <v>48998.2</v>
      </c>
      <c r="CW2635" s="4866">
        <v>426924.79999999999</v>
      </c>
      <c r="CX2635" s="4824"/>
      <c r="CY2635" s="1308" t="s">
        <v>396</v>
      </c>
      <c r="CZ2635" s="474" t="s">
        <v>602</v>
      </c>
      <c r="DA2635" s="4865">
        <v>165665.9</v>
      </c>
      <c r="DB2635" s="4865">
        <v>19645.3</v>
      </c>
      <c r="DC2635" s="4865">
        <v>10694.2</v>
      </c>
      <c r="DD2635" s="4865">
        <v>177157.6</v>
      </c>
      <c r="DE2635" s="4865">
        <v>3495</v>
      </c>
      <c r="DF2635" s="4865">
        <v>376658</v>
      </c>
      <c r="DG2635" s="4865">
        <v>47052.4</v>
      </c>
      <c r="DH2635" s="4866">
        <v>423710.4</v>
      </c>
      <c r="DI2635" s="4824"/>
      <c r="DJ2635" s="1308" t="s">
        <v>396</v>
      </c>
      <c r="DK2635" s="474" t="s">
        <v>602</v>
      </c>
      <c r="DL2635" s="4865">
        <v>170962.3</v>
      </c>
      <c r="DM2635" s="4865">
        <v>17836.2</v>
      </c>
      <c r="DN2635" s="4865">
        <v>8359.5</v>
      </c>
      <c r="DO2635" s="4865">
        <v>180536.4</v>
      </c>
      <c r="DP2635" s="4865">
        <v>3853</v>
      </c>
      <c r="DQ2635" s="4865">
        <v>381547.4</v>
      </c>
      <c r="DR2635" s="4865">
        <v>53619.3</v>
      </c>
      <c r="DS2635" s="4866">
        <v>435166.7</v>
      </c>
      <c r="DT2635" s="4824"/>
      <c r="DU2635" s="1308" t="s">
        <v>396</v>
      </c>
      <c r="DV2635" s="474" t="s">
        <v>602</v>
      </c>
      <c r="DW2635" s="4865">
        <v>190804.2</v>
      </c>
      <c r="DX2635" s="4865">
        <v>18000</v>
      </c>
      <c r="DY2635" s="4865">
        <v>7859.9</v>
      </c>
      <c r="DZ2635" s="4865">
        <v>180737.4</v>
      </c>
      <c r="EA2635" s="4865">
        <v>3471</v>
      </c>
      <c r="EB2635" s="4865">
        <v>400872.5</v>
      </c>
      <c r="EC2635" s="4865">
        <v>44061.8</v>
      </c>
      <c r="ED2635" s="4866">
        <v>444934.3</v>
      </c>
      <c r="EE2635" s="4824"/>
      <c r="EF2635" s="1308" t="s">
        <v>396</v>
      </c>
      <c r="EG2635" s="474" t="s">
        <v>602</v>
      </c>
      <c r="EH2635" s="4865">
        <v>198500.80000000002</v>
      </c>
      <c r="EI2635" s="4865">
        <v>17623.999999999996</v>
      </c>
      <c r="EJ2635" s="4865">
        <v>8096.2</v>
      </c>
      <c r="EK2635" s="4865">
        <v>184356.19999999998</v>
      </c>
      <c r="EL2635" s="4865">
        <v>3793</v>
      </c>
      <c r="EM2635" s="4865">
        <v>412370.2</v>
      </c>
      <c r="EN2635" s="4865">
        <v>47809.700000000004</v>
      </c>
      <c r="EO2635" s="4866">
        <v>460179.9</v>
      </c>
      <c r="EP2635" s="4824"/>
      <c r="EQ2635" s="1308" t="s">
        <v>396</v>
      </c>
      <c r="ER2635" s="474" t="s">
        <v>602</v>
      </c>
      <c r="ES2635" s="4865">
        <v>191119.8</v>
      </c>
      <c r="ET2635" s="4865">
        <v>18410.8</v>
      </c>
      <c r="EU2635" s="4865">
        <v>6953.4</v>
      </c>
      <c r="EV2635" s="4865">
        <v>193919.80000000002</v>
      </c>
      <c r="EW2635" s="4865">
        <v>4209</v>
      </c>
      <c r="EX2635" s="4865">
        <v>414612.8</v>
      </c>
      <c r="EY2635" s="4865">
        <v>53040</v>
      </c>
      <c r="EZ2635" s="4866">
        <v>467652.8</v>
      </c>
    </row>
    <row r="2636" spans="1:156" ht="10.35" customHeight="1">
      <c r="A2636" s="4822"/>
      <c r="B2636" s="1293"/>
      <c r="C2636" s="474" t="s">
        <v>394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38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819">
        <f t="shared" si="1274"/>
        <v>298328.10000000003</v>
      </c>
      <c r="X2636" s="4823"/>
      <c r="Y2636" s="4824"/>
      <c r="Z2636" s="1293"/>
      <c r="AA2636" s="1309" t="s">
        <v>394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38">
        <v>199264.6</v>
      </c>
      <c r="AJ2636" s="4824"/>
      <c r="AK2636" s="1293"/>
      <c r="AL2636" s="1309" t="s">
        <v>394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38">
        <v>188020.4</v>
      </c>
      <c r="AU2636" s="4824"/>
      <c r="AV2636" s="1293"/>
      <c r="AW2636" s="1309" t="s">
        <v>394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38">
        <v>183645.4</v>
      </c>
      <c r="BF2636" s="4824"/>
      <c r="BG2636" s="1293"/>
      <c r="BH2636" s="1309" t="s">
        <v>394</v>
      </c>
      <c r="BI2636" s="2379">
        <v>102399.9</v>
      </c>
      <c r="BJ2636" s="2379">
        <v>6729.2000000000007</v>
      </c>
      <c r="BK2636" s="2379">
        <v>2470.1</v>
      </c>
      <c r="BL2636" s="2379">
        <v>55397.9</v>
      </c>
      <c r="BM2636" s="2379">
        <v>0</v>
      </c>
      <c r="BN2636" s="2380">
        <v>166997.1</v>
      </c>
      <c r="BO2636" s="2379">
        <v>11040.800000000001</v>
      </c>
      <c r="BP2636" s="2381">
        <v>178037.9</v>
      </c>
      <c r="BQ2636" s="4824"/>
      <c r="BR2636" s="1293"/>
      <c r="BS2636" s="1309" t="s">
        <v>394</v>
      </c>
      <c r="BT2636" s="2379">
        <v>124045.5</v>
      </c>
      <c r="BU2636" s="2379">
        <v>8234.5999999999985</v>
      </c>
      <c r="BV2636" s="2379">
        <v>2937.1</v>
      </c>
      <c r="BW2636" s="2379">
        <v>48512.9</v>
      </c>
      <c r="BX2636" s="2379">
        <v>0</v>
      </c>
      <c r="BY2636" s="2380">
        <v>183730.1</v>
      </c>
      <c r="BZ2636" s="2379">
        <v>13931.2</v>
      </c>
      <c r="CA2636" s="2381">
        <v>197661.30000000002</v>
      </c>
      <c r="CB2636" s="4824"/>
      <c r="CC2636" s="1293"/>
      <c r="CD2636" s="1309" t="s">
        <v>394</v>
      </c>
      <c r="CE2636" s="2379">
        <v>151953.60000000001</v>
      </c>
      <c r="CF2636" s="2379">
        <v>10479.299999999999</v>
      </c>
      <c r="CG2636" s="2379">
        <v>2816.8</v>
      </c>
      <c r="CH2636" s="2379">
        <v>68267.399999999994</v>
      </c>
      <c r="CI2636" s="2379">
        <v>0</v>
      </c>
      <c r="CJ2636" s="2380">
        <v>233517.09999999998</v>
      </c>
      <c r="CK2636" s="2379">
        <v>16237.4</v>
      </c>
      <c r="CL2636" s="2381">
        <v>249754.49999999997</v>
      </c>
      <c r="CM2636" s="4824"/>
      <c r="CN2636" s="1293"/>
      <c r="CO2636" s="1309" t="s">
        <v>394</v>
      </c>
      <c r="CP2636" s="2379">
        <v>133762.6</v>
      </c>
      <c r="CQ2636" s="2379">
        <v>21930.5</v>
      </c>
      <c r="CR2636" s="2379">
        <v>2832.3</v>
      </c>
      <c r="CS2636" s="2379">
        <v>66066</v>
      </c>
      <c r="CT2636" s="2379">
        <v>0</v>
      </c>
      <c r="CU2636" s="2380">
        <v>224591.4</v>
      </c>
      <c r="CV2636" s="2379">
        <v>19233.8</v>
      </c>
      <c r="CW2636" s="2381">
        <v>243825.2</v>
      </c>
      <c r="CX2636" s="4824"/>
      <c r="CY2636" s="1293"/>
      <c r="CZ2636" s="1309" t="s">
        <v>394</v>
      </c>
      <c r="DA2636" s="2379">
        <v>163133.70000000001</v>
      </c>
      <c r="DB2636" s="2379">
        <v>15772.2</v>
      </c>
      <c r="DC2636" s="2379">
        <v>2736.4</v>
      </c>
      <c r="DD2636" s="2379">
        <v>70202.2</v>
      </c>
      <c r="DE2636" s="2379">
        <v>0</v>
      </c>
      <c r="DF2636" s="2380">
        <v>251844.5</v>
      </c>
      <c r="DG2636" s="2379">
        <v>21246.400000000001</v>
      </c>
      <c r="DH2636" s="2381">
        <v>273090.90000000002</v>
      </c>
      <c r="DI2636" s="4824"/>
      <c r="DJ2636" s="1293"/>
      <c r="DK2636" s="1309" t="s">
        <v>394</v>
      </c>
      <c r="DL2636" s="2379">
        <v>165949.9</v>
      </c>
      <c r="DM2636" s="2379">
        <v>15150.4</v>
      </c>
      <c r="DN2636" s="2379">
        <v>3637.4</v>
      </c>
      <c r="DO2636" s="2379">
        <v>73096.899999999994</v>
      </c>
      <c r="DP2636" s="2379">
        <v>0</v>
      </c>
      <c r="DQ2636" s="2380">
        <v>257834.6</v>
      </c>
      <c r="DR2636" s="2379">
        <v>21376.2</v>
      </c>
      <c r="DS2636" s="2381">
        <v>279210.8</v>
      </c>
      <c r="DT2636" s="4824"/>
      <c r="DU2636" s="1293"/>
      <c r="DV2636" s="1309" t="s">
        <v>394</v>
      </c>
      <c r="DW2636" s="2379">
        <v>179653.7</v>
      </c>
      <c r="DX2636" s="2379">
        <v>13648.6</v>
      </c>
      <c r="DY2636" s="2379">
        <v>2970.1</v>
      </c>
      <c r="DZ2636" s="2379">
        <v>71396.5</v>
      </c>
      <c r="EA2636" s="2379">
        <v>0</v>
      </c>
      <c r="EB2636" s="2380">
        <v>267668.90000000002</v>
      </c>
      <c r="EC2636" s="2379">
        <v>17549.099999999999</v>
      </c>
      <c r="ED2636" s="2381">
        <v>285218</v>
      </c>
      <c r="EE2636" s="4824"/>
      <c r="EF2636" s="1293"/>
      <c r="EG2636" s="1309" t="s">
        <v>394</v>
      </c>
      <c r="EH2636" s="2379">
        <v>181811.3</v>
      </c>
      <c r="EI2636" s="2379">
        <v>13179.8</v>
      </c>
      <c r="EJ2636" s="2379">
        <v>4108.7</v>
      </c>
      <c r="EK2636" s="2379">
        <v>75065.399999999994</v>
      </c>
      <c r="EL2636" s="2379">
        <v>0</v>
      </c>
      <c r="EM2636" s="2380">
        <v>274165.19999999995</v>
      </c>
      <c r="EN2636" s="2379">
        <v>17973.900000000001</v>
      </c>
      <c r="EO2636" s="2381">
        <v>292139.09999999998</v>
      </c>
      <c r="EP2636" s="4824"/>
      <c r="EQ2636" s="1293"/>
      <c r="ER2636" s="1309" t="s">
        <v>394</v>
      </c>
      <c r="ES2636" s="2379">
        <v>182591.4</v>
      </c>
      <c r="ET2636" s="2379">
        <v>14340.7</v>
      </c>
      <c r="EU2636" s="2379">
        <v>3952.5</v>
      </c>
      <c r="EV2636" s="2379">
        <v>75567.600000000006</v>
      </c>
      <c r="EW2636" s="2379">
        <v>0</v>
      </c>
      <c r="EX2636" s="2380">
        <v>276452.2</v>
      </c>
      <c r="EY2636" s="2379">
        <v>21875.9</v>
      </c>
      <c r="EZ2636" s="2381">
        <v>298328.10000000003</v>
      </c>
    </row>
    <row r="2637" spans="1:156" ht="10.35" customHeight="1">
      <c r="A2637" s="4822"/>
      <c r="B2637" s="1293"/>
      <c r="C2637" s="1309" t="s">
        <v>1256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38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819">
        <f t="shared" si="1274"/>
        <v>136825.29999999999</v>
      </c>
      <c r="X2637" s="4823"/>
      <c r="Y2637" s="4824"/>
      <c r="Z2637" s="1293"/>
      <c r="AA2637" s="1309" t="s">
        <v>1256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38">
        <v>153481.30000000002</v>
      </c>
      <c r="AJ2637" s="4824"/>
      <c r="AK2637" s="1293"/>
      <c r="AL2637" s="1309" t="s">
        <v>1256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38">
        <v>127091.6</v>
      </c>
      <c r="AU2637" s="4824"/>
      <c r="AV2637" s="1293"/>
      <c r="AW2637" s="1309" t="s">
        <v>1256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38">
        <v>123941.70000000001</v>
      </c>
      <c r="BF2637" s="4824"/>
      <c r="BG2637" s="1293"/>
      <c r="BH2637" s="1309" t="s">
        <v>1256</v>
      </c>
      <c r="BI2637" s="2379">
        <v>0</v>
      </c>
      <c r="BJ2637" s="2379">
        <v>16.3</v>
      </c>
      <c r="BK2637" s="2379">
        <v>3373.5</v>
      </c>
      <c r="BL2637" s="2379">
        <v>84546.4</v>
      </c>
      <c r="BM2637" s="2379">
        <v>3209</v>
      </c>
      <c r="BN2637" s="2380">
        <v>91145.2</v>
      </c>
      <c r="BO2637" s="2379">
        <v>15596.5</v>
      </c>
      <c r="BP2637" s="2381">
        <v>106741.7</v>
      </c>
      <c r="BQ2637" s="4824"/>
      <c r="BR2637" s="1293"/>
      <c r="BS2637" s="1309" t="s">
        <v>1256</v>
      </c>
      <c r="BT2637" s="2379">
        <v>0</v>
      </c>
      <c r="BU2637" s="2379">
        <v>1.5</v>
      </c>
      <c r="BV2637" s="2379">
        <v>102.8</v>
      </c>
      <c r="BW2637" s="2379">
        <v>84907.3</v>
      </c>
      <c r="BX2637" s="2379">
        <v>3699</v>
      </c>
      <c r="BY2637" s="2380">
        <v>88710.6</v>
      </c>
      <c r="BZ2637" s="2379">
        <v>15164.3</v>
      </c>
      <c r="CA2637" s="2381">
        <v>103874.90000000001</v>
      </c>
      <c r="CB2637" s="4824"/>
      <c r="CC2637" s="1293"/>
      <c r="CD2637" s="1309" t="s">
        <v>1256</v>
      </c>
      <c r="CE2637" s="2379">
        <v>0</v>
      </c>
      <c r="CF2637" s="2379">
        <v>0</v>
      </c>
      <c r="CG2637" s="2379">
        <v>2361.6</v>
      </c>
      <c r="CH2637" s="2379">
        <v>95235</v>
      </c>
      <c r="CI2637" s="2379">
        <v>3519</v>
      </c>
      <c r="CJ2637" s="2380">
        <v>101115.6</v>
      </c>
      <c r="CK2637" s="2379">
        <v>14801.5</v>
      </c>
      <c r="CL2637" s="2381">
        <v>115917.1</v>
      </c>
      <c r="CM2637" s="4824"/>
      <c r="CN2637" s="1293"/>
      <c r="CO2637" s="1309" t="s">
        <v>1256</v>
      </c>
      <c r="CP2637" s="2379">
        <v>0</v>
      </c>
      <c r="CQ2637" s="2379">
        <v>0</v>
      </c>
      <c r="CR2637" s="2379">
        <v>1256.3</v>
      </c>
      <c r="CS2637" s="2379">
        <v>123649.3</v>
      </c>
      <c r="CT2637" s="2379">
        <v>5102</v>
      </c>
      <c r="CU2637" s="2380">
        <v>130007.6</v>
      </c>
      <c r="CV2637" s="2379">
        <v>21879.200000000001</v>
      </c>
      <c r="CW2637" s="2381">
        <v>151886.79999999999</v>
      </c>
      <c r="CX2637" s="4824"/>
      <c r="CY2637" s="1293"/>
      <c r="CZ2637" s="1309" t="s">
        <v>1256</v>
      </c>
      <c r="DA2637" s="2379">
        <v>0</v>
      </c>
      <c r="DB2637" s="2379">
        <v>0</v>
      </c>
      <c r="DC2637" s="2379">
        <v>3833.3</v>
      </c>
      <c r="DD2637" s="2379">
        <v>101402.8</v>
      </c>
      <c r="DE2637" s="2379">
        <v>3495</v>
      </c>
      <c r="DF2637" s="2380">
        <v>108731.1</v>
      </c>
      <c r="DG2637" s="2379">
        <v>17162.400000000001</v>
      </c>
      <c r="DH2637" s="2381">
        <v>125893.5</v>
      </c>
      <c r="DI2637" s="4824"/>
      <c r="DJ2637" s="1293"/>
      <c r="DK2637" s="1309" t="s">
        <v>1256</v>
      </c>
      <c r="DL2637" s="2379">
        <v>0</v>
      </c>
      <c r="DM2637" s="2379">
        <v>83.1</v>
      </c>
      <c r="DN2637" s="2379">
        <v>2035.1</v>
      </c>
      <c r="DO2637" s="2379">
        <v>104982.8</v>
      </c>
      <c r="DP2637" s="2379">
        <v>3853</v>
      </c>
      <c r="DQ2637" s="2380">
        <v>110954</v>
      </c>
      <c r="DR2637" s="2379">
        <v>17757.400000000001</v>
      </c>
      <c r="DS2637" s="2381">
        <v>128711.4</v>
      </c>
      <c r="DT2637" s="4824"/>
      <c r="DU2637" s="1293"/>
      <c r="DV2637" s="1309" t="s">
        <v>1256</v>
      </c>
      <c r="DW2637" s="2379">
        <v>0</v>
      </c>
      <c r="DX2637" s="2379">
        <v>9.1</v>
      </c>
      <c r="DY2637" s="2379">
        <v>1319.2</v>
      </c>
      <c r="DZ2637" s="2379">
        <v>105934.39999999999</v>
      </c>
      <c r="EA2637" s="2379">
        <v>3471</v>
      </c>
      <c r="EB2637" s="2380">
        <v>110733.7</v>
      </c>
      <c r="EC2637" s="2379">
        <v>17682.3</v>
      </c>
      <c r="ED2637" s="2381">
        <v>128416</v>
      </c>
      <c r="EE2637" s="4824"/>
      <c r="EF2637" s="1293"/>
      <c r="EG2637" s="1309" t="s">
        <v>1256</v>
      </c>
      <c r="EH2637" s="2379">
        <v>0</v>
      </c>
      <c r="EI2637" s="2379">
        <v>10.7</v>
      </c>
      <c r="EJ2637" s="2379">
        <v>34.69999999999991</v>
      </c>
      <c r="EK2637" s="2379">
        <v>107401.5</v>
      </c>
      <c r="EL2637" s="2379">
        <v>3793</v>
      </c>
      <c r="EM2637" s="2380">
        <v>111239.9</v>
      </c>
      <c r="EN2637" s="2379">
        <v>18997.3</v>
      </c>
      <c r="EO2637" s="2381">
        <v>130237.2</v>
      </c>
      <c r="EP2637" s="4824"/>
      <c r="EQ2637" s="1293"/>
      <c r="ER2637" s="1309" t="s">
        <v>1256</v>
      </c>
      <c r="ES2637" s="2379">
        <v>0</v>
      </c>
      <c r="ET2637" s="2379">
        <v>11.4</v>
      </c>
      <c r="EU2637" s="2379">
        <v>43</v>
      </c>
      <c r="EV2637" s="2379">
        <v>112046.5</v>
      </c>
      <c r="EW2637" s="2379">
        <v>4209</v>
      </c>
      <c r="EX2637" s="2380">
        <v>116309.9</v>
      </c>
      <c r="EY2637" s="2379">
        <v>20515.400000000001</v>
      </c>
      <c r="EZ2637" s="2381">
        <v>136825.29999999999</v>
      </c>
    </row>
    <row r="2638" spans="1:156" ht="10.35" customHeight="1">
      <c r="A2638" s="4822"/>
      <c r="B2638" s="1293"/>
      <c r="C2638" s="1309" t="s">
        <v>392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38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819">
        <f t="shared" si="1274"/>
        <v>12500</v>
      </c>
      <c r="X2638" s="4823"/>
      <c r="Y2638" s="4824"/>
      <c r="Z2638" s="1293"/>
      <c r="AA2638" s="1309" t="s">
        <v>392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38">
        <v>10196.299999999999</v>
      </c>
      <c r="AJ2638" s="4824"/>
      <c r="AK2638" s="1293"/>
      <c r="AL2638" s="1309" t="s">
        <v>392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38">
        <v>10066</v>
      </c>
      <c r="AU2638" s="4824"/>
      <c r="AV2638" s="1293"/>
      <c r="AW2638" s="1309" t="s">
        <v>392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38">
        <v>11416.5</v>
      </c>
      <c r="BF2638" s="4824"/>
      <c r="BG2638" s="1293"/>
      <c r="BH2638" s="1309" t="s">
        <v>392</v>
      </c>
      <c r="BI2638" s="2379">
        <v>935.5</v>
      </c>
      <c r="BJ2638" s="2379">
        <v>3247.8</v>
      </c>
      <c r="BK2638" s="2379">
        <v>2712.9</v>
      </c>
      <c r="BL2638" s="2379">
        <v>83.5</v>
      </c>
      <c r="BM2638" s="2379">
        <v>0</v>
      </c>
      <c r="BN2638" s="2380">
        <v>6979.7000000000007</v>
      </c>
      <c r="BO2638" s="2379">
        <v>2595.8000000000002</v>
      </c>
      <c r="BP2638" s="2381">
        <v>9575.5</v>
      </c>
      <c r="BQ2638" s="4824"/>
      <c r="BR2638" s="1293"/>
      <c r="BS2638" s="1309" t="s">
        <v>392</v>
      </c>
      <c r="BT2638" s="2379">
        <v>178.4</v>
      </c>
      <c r="BU2638" s="2379">
        <v>2296.3200000000002</v>
      </c>
      <c r="BV2638" s="2379">
        <v>3306.3999999999996</v>
      </c>
      <c r="BW2638" s="2379">
        <v>85.3</v>
      </c>
      <c r="BX2638" s="2379">
        <v>0</v>
      </c>
      <c r="BY2638" s="2380">
        <v>5866.42</v>
      </c>
      <c r="BZ2638" s="2379">
        <v>2523.3999999999996</v>
      </c>
      <c r="CA2638" s="2381">
        <v>8389.82</v>
      </c>
      <c r="CB2638" s="4824"/>
      <c r="CC2638" s="1293"/>
      <c r="CD2638" s="1309" t="s">
        <v>392</v>
      </c>
      <c r="CE2638" s="2379">
        <v>6398</v>
      </c>
      <c r="CF2638" s="2379">
        <v>1639.9</v>
      </c>
      <c r="CG2638" s="2379">
        <v>2122.5999999999995</v>
      </c>
      <c r="CH2638" s="2379">
        <v>52.6</v>
      </c>
      <c r="CI2638" s="2379">
        <v>0</v>
      </c>
      <c r="CJ2638" s="2380">
        <v>10213.1</v>
      </c>
      <c r="CK2638" s="2379">
        <v>2613.6999999999998</v>
      </c>
      <c r="CL2638" s="2381">
        <v>12826.8</v>
      </c>
      <c r="CM2638" s="4824"/>
      <c r="CN2638" s="1293"/>
      <c r="CO2638" s="1309" t="s">
        <v>392</v>
      </c>
      <c r="CP2638" s="2379">
        <v>3985.1</v>
      </c>
      <c r="CQ2638" s="2379">
        <v>2411.6999999999998</v>
      </c>
      <c r="CR2638" s="2379">
        <v>3737.3</v>
      </c>
      <c r="CS2638" s="2379">
        <v>40.9</v>
      </c>
      <c r="CT2638" s="2379">
        <v>0</v>
      </c>
      <c r="CU2638" s="2380">
        <v>10175</v>
      </c>
      <c r="CV2638" s="2379">
        <v>3137</v>
      </c>
      <c r="CW2638" s="2381">
        <v>13312</v>
      </c>
      <c r="CX2638" s="4824"/>
      <c r="CY2638" s="1293"/>
      <c r="CZ2638" s="1309" t="s">
        <v>392</v>
      </c>
      <c r="DA2638" s="2379">
        <v>252.7</v>
      </c>
      <c r="DB2638" s="2379">
        <v>3530.6</v>
      </c>
      <c r="DC2638" s="2379">
        <v>3281</v>
      </c>
      <c r="DD2638" s="2379">
        <v>102.4</v>
      </c>
      <c r="DE2638" s="2379">
        <v>0</v>
      </c>
      <c r="DF2638" s="2380">
        <v>7166.7</v>
      </c>
      <c r="DG2638" s="2379">
        <v>3222.2</v>
      </c>
      <c r="DH2638" s="2381">
        <v>10388.9</v>
      </c>
      <c r="DI2638" s="4824"/>
      <c r="DJ2638" s="1293"/>
      <c r="DK2638" s="1309" t="s">
        <v>392</v>
      </c>
      <c r="DL2638" s="2379">
        <v>1565.9</v>
      </c>
      <c r="DM2638" s="2379">
        <v>2237.6999999999998</v>
      </c>
      <c r="DN2638" s="2379">
        <v>2090.1999999999998</v>
      </c>
      <c r="DO2638" s="2379">
        <v>138.80000000000001</v>
      </c>
      <c r="DP2638" s="2379">
        <v>0</v>
      </c>
      <c r="DQ2638" s="2380">
        <v>6032.6</v>
      </c>
      <c r="DR2638" s="2379">
        <v>3697.4</v>
      </c>
      <c r="DS2638" s="2381">
        <v>9730</v>
      </c>
      <c r="DT2638" s="4824"/>
      <c r="DU2638" s="1293"/>
      <c r="DV2638" s="1309" t="s">
        <v>392</v>
      </c>
      <c r="DW2638" s="2379">
        <v>184.7</v>
      </c>
      <c r="DX2638" s="2379">
        <v>3945.1</v>
      </c>
      <c r="DY2638" s="2379">
        <v>2858.5</v>
      </c>
      <c r="DZ2638" s="2379">
        <v>113.5</v>
      </c>
      <c r="EA2638" s="2379">
        <v>0</v>
      </c>
      <c r="EB2638" s="2380">
        <v>7101.8</v>
      </c>
      <c r="EC2638" s="2379">
        <v>3510.1</v>
      </c>
      <c r="ED2638" s="2381">
        <v>10611.9</v>
      </c>
      <c r="EE2638" s="4824"/>
      <c r="EF2638" s="1293"/>
      <c r="EG2638" s="1309" t="s">
        <v>392</v>
      </c>
      <c r="EH2638" s="2379">
        <v>1352.5</v>
      </c>
      <c r="EI2638" s="2379">
        <v>4094.8</v>
      </c>
      <c r="EJ2638" s="2379">
        <v>3226.3</v>
      </c>
      <c r="EK2638" s="2379">
        <v>100</v>
      </c>
      <c r="EL2638" s="2379">
        <v>0</v>
      </c>
      <c r="EM2638" s="2380">
        <v>8773.6</v>
      </c>
      <c r="EN2638" s="2379">
        <v>3386.8</v>
      </c>
      <c r="EO2638" s="2381">
        <v>12160.400000000001</v>
      </c>
      <c r="EP2638" s="4824"/>
      <c r="EQ2638" s="1293"/>
      <c r="ER2638" s="1309" t="s">
        <v>392</v>
      </c>
      <c r="ES2638" s="2379">
        <v>3377.4</v>
      </c>
      <c r="ET2638" s="2379">
        <v>3378.9</v>
      </c>
      <c r="EU2638" s="2379">
        <v>2271</v>
      </c>
      <c r="EV2638" s="2379">
        <v>146.19999999999999</v>
      </c>
      <c r="EW2638" s="2379">
        <v>0</v>
      </c>
      <c r="EX2638" s="2380">
        <v>9173.5</v>
      </c>
      <c r="EY2638" s="2379">
        <v>3326.5</v>
      </c>
      <c r="EZ2638" s="2381">
        <v>12500</v>
      </c>
    </row>
    <row r="2639" spans="1:156" ht="10.35" customHeight="1">
      <c r="A2639" s="4822"/>
      <c r="B2639" s="1293"/>
      <c r="C2639" s="1309" t="s">
        <v>391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38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819">
        <f t="shared" si="1274"/>
        <v>1063.5</v>
      </c>
      <c r="X2639" s="4823"/>
      <c r="Y2639" s="4824"/>
      <c r="Z2639" s="1293"/>
      <c r="AA2639" s="1309" t="s">
        <v>391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38">
        <v>479.6</v>
      </c>
      <c r="AJ2639" s="4824"/>
      <c r="AK2639" s="1293"/>
      <c r="AL2639" s="1309" t="s">
        <v>391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38">
        <v>507.7</v>
      </c>
      <c r="AU2639" s="4824"/>
      <c r="AV2639" s="1293"/>
      <c r="AW2639" s="1309" t="s">
        <v>391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38">
        <v>678.2</v>
      </c>
      <c r="BF2639" s="4824"/>
      <c r="BG2639" s="1293"/>
      <c r="BH2639" s="1309" t="s">
        <v>391</v>
      </c>
      <c r="BI2639" s="2379">
        <v>0</v>
      </c>
      <c r="BJ2639" s="2379">
        <v>194.1</v>
      </c>
      <c r="BK2639" s="2379">
        <v>663.1</v>
      </c>
      <c r="BL2639" s="2379">
        <v>0</v>
      </c>
      <c r="BM2639" s="2379">
        <v>0</v>
      </c>
      <c r="BN2639" s="2380">
        <v>857.2</v>
      </c>
      <c r="BO2639" s="2379">
        <v>0</v>
      </c>
      <c r="BP2639" s="2381">
        <v>857.2</v>
      </c>
      <c r="BQ2639" s="4824"/>
      <c r="BR2639" s="1293"/>
      <c r="BS2639" s="1309" t="s">
        <v>391</v>
      </c>
      <c r="BT2639" s="2379">
        <v>0</v>
      </c>
      <c r="BU2639" s="2379">
        <v>307.8</v>
      </c>
      <c r="BV2639" s="2379">
        <v>487.7</v>
      </c>
      <c r="BW2639" s="2379">
        <v>0</v>
      </c>
      <c r="BX2639" s="2379">
        <v>0</v>
      </c>
      <c r="BY2639" s="2380">
        <v>795.5</v>
      </c>
      <c r="BZ2639" s="2379">
        <v>0</v>
      </c>
      <c r="CA2639" s="2381">
        <v>795.5</v>
      </c>
      <c r="CB2639" s="4824"/>
      <c r="CC2639" s="1293"/>
      <c r="CD2639" s="1309" t="s">
        <v>391</v>
      </c>
      <c r="CE2639" s="2379">
        <v>0</v>
      </c>
      <c r="CF2639" s="2379">
        <v>233.7</v>
      </c>
      <c r="CG2639" s="2379">
        <v>416.2</v>
      </c>
      <c r="CH2639" s="2379">
        <v>0</v>
      </c>
      <c r="CI2639" s="2379">
        <v>0</v>
      </c>
      <c r="CJ2639" s="2380">
        <v>649.9</v>
      </c>
      <c r="CK2639" s="2379">
        <v>0</v>
      </c>
      <c r="CL2639" s="2381">
        <v>649.9</v>
      </c>
      <c r="CM2639" s="4824"/>
      <c r="CN2639" s="1293"/>
      <c r="CO2639" s="1309" t="s">
        <v>391</v>
      </c>
      <c r="CP2639" s="2379">
        <v>0</v>
      </c>
      <c r="CQ2639" s="2379">
        <v>352.3</v>
      </c>
      <c r="CR2639" s="2379">
        <v>407.1</v>
      </c>
      <c r="CS2639" s="2379">
        <v>0</v>
      </c>
      <c r="CT2639" s="2379">
        <v>0</v>
      </c>
      <c r="CU2639" s="2380">
        <v>759.4</v>
      </c>
      <c r="CV2639" s="2379">
        <v>0</v>
      </c>
      <c r="CW2639" s="2381">
        <v>759.4</v>
      </c>
      <c r="CX2639" s="4824"/>
      <c r="CY2639" s="1293"/>
      <c r="CZ2639" s="1309" t="s">
        <v>391</v>
      </c>
      <c r="DA2639" s="2379">
        <v>0</v>
      </c>
      <c r="DB2639" s="2379">
        <v>270.89999999999998</v>
      </c>
      <c r="DC2639" s="2379">
        <v>543.70000000000005</v>
      </c>
      <c r="DD2639" s="2379">
        <v>0</v>
      </c>
      <c r="DE2639" s="2379">
        <v>0</v>
      </c>
      <c r="DF2639" s="2380">
        <v>814.6</v>
      </c>
      <c r="DG2639" s="2379">
        <v>0</v>
      </c>
      <c r="DH2639" s="2381">
        <v>814.6</v>
      </c>
      <c r="DI2639" s="4824"/>
      <c r="DJ2639" s="1293"/>
      <c r="DK2639" s="1309" t="s">
        <v>391</v>
      </c>
      <c r="DL2639" s="2379">
        <v>0</v>
      </c>
      <c r="DM2639" s="2379">
        <v>310.2</v>
      </c>
      <c r="DN2639" s="2379">
        <v>311.89999999999998</v>
      </c>
      <c r="DO2639" s="2379">
        <v>0</v>
      </c>
      <c r="DP2639" s="2379">
        <v>0</v>
      </c>
      <c r="DQ2639" s="2380">
        <v>622.1</v>
      </c>
      <c r="DR2639" s="2379">
        <v>0</v>
      </c>
      <c r="DS2639" s="2381">
        <v>622.1</v>
      </c>
      <c r="DT2639" s="4824"/>
      <c r="DU2639" s="1293"/>
      <c r="DV2639" s="1309" t="s">
        <v>391</v>
      </c>
      <c r="DW2639" s="2379">
        <v>0</v>
      </c>
      <c r="DX2639" s="2379">
        <v>321.2</v>
      </c>
      <c r="DY2639" s="2379">
        <v>416.2</v>
      </c>
      <c r="DZ2639" s="2379">
        <v>0</v>
      </c>
      <c r="EA2639" s="2379">
        <v>0</v>
      </c>
      <c r="EB2639" s="2380">
        <v>737.4</v>
      </c>
      <c r="EC2639" s="2379">
        <v>0</v>
      </c>
      <c r="ED2639" s="2381">
        <v>737.4</v>
      </c>
      <c r="EE2639" s="4824"/>
      <c r="EF2639" s="1293"/>
      <c r="EG2639" s="1309" t="s">
        <v>391</v>
      </c>
      <c r="EH2639" s="2379">
        <v>0.1</v>
      </c>
      <c r="EI2639" s="2379">
        <v>332.6</v>
      </c>
      <c r="EJ2639" s="2379">
        <v>363.3</v>
      </c>
      <c r="EK2639" s="2379">
        <v>0</v>
      </c>
      <c r="EL2639" s="2379">
        <v>0</v>
      </c>
      <c r="EM2639" s="2380">
        <v>696</v>
      </c>
      <c r="EN2639" s="2379">
        <v>0</v>
      </c>
      <c r="EO2639" s="2381">
        <v>696</v>
      </c>
      <c r="EP2639" s="4824"/>
      <c r="EQ2639" s="1293"/>
      <c r="ER2639" s="1309" t="s">
        <v>391</v>
      </c>
      <c r="ES2639" s="2379">
        <v>0</v>
      </c>
      <c r="ET2639" s="2379">
        <v>663</v>
      </c>
      <c r="EU2639" s="2379">
        <v>400.5</v>
      </c>
      <c r="EV2639" s="2379">
        <v>0</v>
      </c>
      <c r="EW2639" s="2379">
        <v>0</v>
      </c>
      <c r="EX2639" s="2380">
        <v>1063.5</v>
      </c>
      <c r="EY2639" s="2379">
        <v>0</v>
      </c>
      <c r="EZ2639" s="2381">
        <v>1063.5</v>
      </c>
    </row>
    <row r="2640" spans="1:156" ht="10.35" customHeight="1">
      <c r="A2640" s="4822"/>
      <c r="B2640" s="1293"/>
      <c r="C2640" s="1309" t="s">
        <v>390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38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819">
        <f t="shared" si="1274"/>
        <v>0</v>
      </c>
      <c r="X2640" s="4823"/>
      <c r="Y2640" s="4824"/>
      <c r="Z2640" s="1293"/>
      <c r="AA2640" s="1309" t="s">
        <v>390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38">
        <v>0</v>
      </c>
      <c r="AJ2640" s="4824"/>
      <c r="AK2640" s="1293"/>
      <c r="AL2640" s="1309" t="s">
        <v>390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38">
        <v>0</v>
      </c>
      <c r="AU2640" s="4824"/>
      <c r="AV2640" s="1293"/>
      <c r="AW2640" s="1309" t="s">
        <v>390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38">
        <v>0</v>
      </c>
      <c r="BF2640" s="4824"/>
      <c r="BG2640" s="1293"/>
      <c r="BH2640" s="1309" t="s">
        <v>390</v>
      </c>
      <c r="BI2640" s="2379">
        <v>0</v>
      </c>
      <c r="BJ2640" s="2379">
        <v>0</v>
      </c>
      <c r="BK2640" s="2379">
        <v>0</v>
      </c>
      <c r="BL2640" s="2379">
        <v>0</v>
      </c>
      <c r="BM2640" s="2379">
        <v>0</v>
      </c>
      <c r="BN2640" s="2380">
        <v>0</v>
      </c>
      <c r="BO2640" s="2379">
        <v>0</v>
      </c>
      <c r="BP2640" s="2381">
        <v>0</v>
      </c>
      <c r="BQ2640" s="4824"/>
      <c r="BR2640" s="1293"/>
      <c r="BS2640" s="1309" t="s">
        <v>390</v>
      </c>
      <c r="BT2640" s="2379">
        <v>0</v>
      </c>
      <c r="BU2640" s="2379">
        <v>0</v>
      </c>
      <c r="BV2640" s="2379">
        <v>0</v>
      </c>
      <c r="BW2640" s="2379">
        <v>0</v>
      </c>
      <c r="BX2640" s="2379">
        <v>0</v>
      </c>
      <c r="BY2640" s="2380">
        <v>0</v>
      </c>
      <c r="BZ2640" s="2379">
        <v>0</v>
      </c>
      <c r="CA2640" s="2381">
        <v>0</v>
      </c>
      <c r="CB2640" s="4824"/>
      <c r="CC2640" s="1293"/>
      <c r="CD2640" s="1309" t="s">
        <v>390</v>
      </c>
      <c r="CE2640" s="2379">
        <v>0</v>
      </c>
      <c r="CF2640" s="2379">
        <v>0</v>
      </c>
      <c r="CG2640" s="2379">
        <v>0</v>
      </c>
      <c r="CH2640" s="2379">
        <v>0</v>
      </c>
      <c r="CI2640" s="2379">
        <v>0</v>
      </c>
      <c r="CJ2640" s="2380">
        <v>0</v>
      </c>
      <c r="CK2640" s="2379">
        <v>0</v>
      </c>
      <c r="CL2640" s="2381">
        <v>0</v>
      </c>
      <c r="CM2640" s="4824"/>
      <c r="CN2640" s="1293"/>
      <c r="CO2640" s="1309" t="s">
        <v>390</v>
      </c>
      <c r="CP2640" s="2379">
        <v>0</v>
      </c>
      <c r="CQ2640" s="2379">
        <v>0</v>
      </c>
      <c r="CR2640" s="2379">
        <v>0</v>
      </c>
      <c r="CS2640" s="2379">
        <v>0</v>
      </c>
      <c r="CT2640" s="2379">
        <v>0</v>
      </c>
      <c r="CU2640" s="2380">
        <v>0</v>
      </c>
      <c r="CV2640" s="2379">
        <v>0</v>
      </c>
      <c r="CW2640" s="2381">
        <v>0</v>
      </c>
      <c r="CX2640" s="4824"/>
      <c r="CY2640" s="1293"/>
      <c r="CZ2640" s="1309" t="s">
        <v>390</v>
      </c>
      <c r="DA2640" s="2379">
        <v>0</v>
      </c>
      <c r="DB2640" s="2379">
        <v>0</v>
      </c>
      <c r="DC2640" s="2379">
        <v>0</v>
      </c>
      <c r="DD2640" s="2379">
        <v>0</v>
      </c>
      <c r="DE2640" s="2379">
        <v>0</v>
      </c>
      <c r="DF2640" s="2380">
        <v>0</v>
      </c>
      <c r="DG2640" s="2379">
        <v>0</v>
      </c>
      <c r="DH2640" s="2381">
        <v>0</v>
      </c>
      <c r="DI2640" s="4824"/>
      <c r="DJ2640" s="1293"/>
      <c r="DK2640" s="1309" t="s">
        <v>390</v>
      </c>
      <c r="DL2640" s="2379">
        <v>0</v>
      </c>
      <c r="DM2640" s="2379">
        <v>0</v>
      </c>
      <c r="DN2640" s="2379">
        <v>0</v>
      </c>
      <c r="DO2640" s="2379">
        <v>0</v>
      </c>
      <c r="DP2640" s="2379">
        <v>0</v>
      </c>
      <c r="DQ2640" s="2380">
        <v>0</v>
      </c>
      <c r="DR2640" s="2379">
        <v>0</v>
      </c>
      <c r="DS2640" s="2381">
        <v>0</v>
      </c>
      <c r="DT2640" s="4824"/>
      <c r="DU2640" s="1293"/>
      <c r="DV2640" s="1309" t="s">
        <v>390</v>
      </c>
      <c r="DW2640" s="2379">
        <v>0</v>
      </c>
      <c r="DX2640" s="2379">
        <v>0</v>
      </c>
      <c r="DY2640" s="2379">
        <v>0</v>
      </c>
      <c r="DZ2640" s="2379">
        <v>0</v>
      </c>
      <c r="EA2640" s="2379">
        <v>0</v>
      </c>
      <c r="EB2640" s="2380">
        <v>0</v>
      </c>
      <c r="EC2640" s="2379">
        <v>0</v>
      </c>
      <c r="ED2640" s="2381">
        <v>0</v>
      </c>
      <c r="EE2640" s="4824"/>
      <c r="EF2640" s="1293"/>
      <c r="EG2640" s="1309" t="s">
        <v>390</v>
      </c>
      <c r="EH2640" s="2379">
        <v>0</v>
      </c>
      <c r="EI2640" s="2379">
        <v>0</v>
      </c>
      <c r="EJ2640" s="2379">
        <v>0</v>
      </c>
      <c r="EK2640" s="2379">
        <v>0</v>
      </c>
      <c r="EL2640" s="2379">
        <v>0</v>
      </c>
      <c r="EM2640" s="2380">
        <v>0</v>
      </c>
      <c r="EN2640" s="2379">
        <v>0</v>
      </c>
      <c r="EO2640" s="2381">
        <v>0</v>
      </c>
      <c r="EP2640" s="4824"/>
      <c r="EQ2640" s="1293"/>
      <c r="ER2640" s="1309" t="s">
        <v>390</v>
      </c>
      <c r="ES2640" s="2379">
        <v>0</v>
      </c>
      <c r="ET2640" s="2379">
        <v>0</v>
      </c>
      <c r="EU2640" s="2379">
        <v>0</v>
      </c>
      <c r="EV2640" s="2379">
        <v>0</v>
      </c>
      <c r="EW2640" s="2379">
        <v>0</v>
      </c>
      <c r="EX2640" s="2380">
        <v>0</v>
      </c>
      <c r="EY2640" s="2379">
        <v>0</v>
      </c>
      <c r="EZ2640" s="2381">
        <v>0</v>
      </c>
    </row>
    <row r="2641" spans="1:156" ht="10.35" customHeight="1">
      <c r="A2641" s="4822"/>
      <c r="B2641" s="1293"/>
      <c r="C2641" s="474" t="s">
        <v>3699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38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819">
        <f t="shared" si="1274"/>
        <v>15749.300000000007</v>
      </c>
      <c r="X2641" s="4823"/>
      <c r="Y2641" s="4824"/>
      <c r="Z2641" s="1293"/>
      <c r="AA2641" s="1309" t="s">
        <v>3699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38">
        <v>29778</v>
      </c>
      <c r="AJ2641" s="4824"/>
      <c r="AK2641" s="1293"/>
      <c r="AL2641" s="1309" t="s">
        <v>2462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38">
        <v>14928.9</v>
      </c>
      <c r="AU2641" s="4824"/>
      <c r="AV2641" s="1293"/>
      <c r="AW2641" s="1309" t="s">
        <v>2462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38">
        <v>10796.400000000001</v>
      </c>
      <c r="BF2641" s="4824"/>
      <c r="BG2641" s="1293"/>
      <c r="BH2641" s="1309" t="s">
        <v>2462</v>
      </c>
      <c r="BI2641" s="2379">
        <v>389.8</v>
      </c>
      <c r="BJ2641" s="2379">
        <v>0</v>
      </c>
      <c r="BK2641" s="2379">
        <v>523.5</v>
      </c>
      <c r="BL2641" s="2379">
        <v>3131.2</v>
      </c>
      <c r="BM2641" s="2379">
        <v>0</v>
      </c>
      <c r="BN2641" s="2380">
        <v>4044.5</v>
      </c>
      <c r="BO2641" s="2379">
        <v>4939.2999999999993</v>
      </c>
      <c r="BP2641" s="2381">
        <v>8983.7999999999993</v>
      </c>
      <c r="BQ2641" s="4824"/>
      <c r="BR2641" s="1293"/>
      <c r="BS2641" s="1309" t="s">
        <v>2462</v>
      </c>
      <c r="BT2641" s="2379">
        <v>647.90000000002328</v>
      </c>
      <c r="BU2641" s="2379">
        <v>0</v>
      </c>
      <c r="BV2641" s="2379">
        <v>379.8</v>
      </c>
      <c r="BW2641" s="2379">
        <v>1235</v>
      </c>
      <c r="BX2641" s="2379">
        <v>0</v>
      </c>
      <c r="BY2641" s="2380">
        <v>2262.7000000000235</v>
      </c>
      <c r="BZ2641" s="2379">
        <v>4276.9000000000005</v>
      </c>
      <c r="CA2641" s="2381">
        <v>6539.600000000024</v>
      </c>
      <c r="CB2641" s="4824"/>
      <c r="CC2641" s="1293"/>
      <c r="CD2641" s="1309" t="s">
        <v>2462</v>
      </c>
      <c r="CE2641" s="2379">
        <v>436</v>
      </c>
      <c r="CF2641" s="2379">
        <v>2.1</v>
      </c>
      <c r="CG2641" s="2379">
        <v>236.9</v>
      </c>
      <c r="CH2641" s="2379">
        <v>2989</v>
      </c>
      <c r="CI2641" s="2379">
        <v>0</v>
      </c>
      <c r="CJ2641" s="2380">
        <v>3664</v>
      </c>
      <c r="CK2641" s="2379">
        <v>2782.3999999999996</v>
      </c>
      <c r="CL2641" s="2381">
        <v>6446.4</v>
      </c>
      <c r="CM2641" s="4824"/>
      <c r="CN2641" s="1293"/>
      <c r="CO2641" s="1309" t="s">
        <v>2462</v>
      </c>
      <c r="CP2641" s="2379">
        <v>425.4</v>
      </c>
      <c r="CQ2641" s="2379">
        <v>0</v>
      </c>
      <c r="CR2641" s="2379">
        <v>330.6</v>
      </c>
      <c r="CS2641" s="2379">
        <v>11465</v>
      </c>
      <c r="CT2641" s="2379">
        <v>0</v>
      </c>
      <c r="CU2641" s="2380">
        <v>12221</v>
      </c>
      <c r="CV2641" s="2379">
        <v>2021.3</v>
      </c>
      <c r="CW2641" s="2381">
        <v>14242.3</v>
      </c>
      <c r="CX2641" s="4824"/>
      <c r="CY2641" s="1293"/>
      <c r="CZ2641" s="1309" t="s">
        <v>2462</v>
      </c>
      <c r="DA2641" s="2379">
        <v>1725.8</v>
      </c>
      <c r="DB2641" s="2379">
        <v>0</v>
      </c>
      <c r="DC2641" s="2379">
        <v>294.7</v>
      </c>
      <c r="DD2641" s="2379">
        <v>5450.2</v>
      </c>
      <c r="DE2641" s="2379">
        <v>0</v>
      </c>
      <c r="DF2641" s="2380">
        <v>7470.7</v>
      </c>
      <c r="DG2641" s="2379">
        <v>3591.1</v>
      </c>
      <c r="DH2641" s="2381">
        <v>11061.8</v>
      </c>
      <c r="DI2641" s="4824"/>
      <c r="DJ2641" s="1293"/>
      <c r="DK2641" s="1309" t="s">
        <v>2462</v>
      </c>
      <c r="DL2641" s="2379">
        <v>3317.4</v>
      </c>
      <c r="DM2641" s="2379">
        <v>8</v>
      </c>
      <c r="DN2641" s="2379">
        <v>284.2</v>
      </c>
      <c r="DO2641" s="2379">
        <v>2317.9</v>
      </c>
      <c r="DP2641" s="2379">
        <v>0</v>
      </c>
      <c r="DQ2641" s="2380">
        <v>5927.5</v>
      </c>
      <c r="DR2641" s="2379">
        <v>8006.5</v>
      </c>
      <c r="DS2641" s="2381">
        <v>13934</v>
      </c>
      <c r="DT2641" s="4824"/>
      <c r="DU2641" s="1293"/>
      <c r="DV2641" s="1309" t="s">
        <v>2462</v>
      </c>
      <c r="DW2641" s="2379">
        <v>10789.8</v>
      </c>
      <c r="DX2641" s="2379">
        <v>4.3</v>
      </c>
      <c r="DY2641" s="2379">
        <v>280.2</v>
      </c>
      <c r="DZ2641" s="2379">
        <v>3293</v>
      </c>
      <c r="EA2641" s="2379">
        <v>0</v>
      </c>
      <c r="EB2641" s="2380">
        <v>14367.3</v>
      </c>
      <c r="EC2641" s="2379">
        <v>2997.3</v>
      </c>
      <c r="ED2641" s="2381">
        <v>17364.599999999999</v>
      </c>
      <c r="EE2641" s="4824"/>
      <c r="EF2641" s="1293"/>
      <c r="EG2641" s="1309" t="s">
        <v>2462</v>
      </c>
      <c r="EH2641" s="2379">
        <v>15283.700000000012</v>
      </c>
      <c r="EI2641" s="2379">
        <v>0</v>
      </c>
      <c r="EJ2641" s="2379">
        <v>306.8</v>
      </c>
      <c r="EK2641" s="2379">
        <v>1789.3</v>
      </c>
      <c r="EL2641" s="2379">
        <v>0</v>
      </c>
      <c r="EM2641" s="2380">
        <v>17379.80000000001</v>
      </c>
      <c r="EN2641" s="2379">
        <v>5169.9000000000005</v>
      </c>
      <c r="EO2641" s="2381">
        <v>22549.700000000012</v>
      </c>
      <c r="EP2641" s="4824"/>
      <c r="EQ2641" s="1293"/>
      <c r="ER2641" s="1309" t="s">
        <v>2462</v>
      </c>
      <c r="ES2641" s="2379">
        <v>4977.6000000000058</v>
      </c>
      <c r="ET2641" s="2379">
        <v>2</v>
      </c>
      <c r="EU2641" s="2379">
        <v>280.5</v>
      </c>
      <c r="EV2641" s="2379">
        <v>6159.5</v>
      </c>
      <c r="EW2641" s="2379">
        <v>0</v>
      </c>
      <c r="EX2641" s="2380">
        <v>11419.600000000006</v>
      </c>
      <c r="EY2641" s="2379">
        <v>4329.7</v>
      </c>
      <c r="EZ2641" s="2381">
        <v>15749.300000000007</v>
      </c>
    </row>
    <row r="2642" spans="1:156" ht="10.35" customHeight="1">
      <c r="A2642" s="4822"/>
      <c r="B2642" s="1293"/>
      <c r="C2642" s="1309" t="s">
        <v>374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38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819">
        <f t="shared" si="1274"/>
        <v>1344.1</v>
      </c>
      <c r="X2642" s="4823"/>
      <c r="Y2642" s="4824"/>
      <c r="Z2642" s="1293"/>
      <c r="AA2642" s="1309" t="s">
        <v>374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38">
        <v>1034.4000000000001</v>
      </c>
      <c r="AJ2642" s="4824"/>
      <c r="AK2642" s="1293"/>
      <c r="AL2642" s="1309" t="s">
        <v>374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38">
        <v>2158.6999999999998</v>
      </c>
      <c r="AU2642" s="4824"/>
      <c r="AV2642" s="1293"/>
      <c r="AW2642" s="1309" t="s">
        <v>374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38">
        <v>1772.2</v>
      </c>
      <c r="BF2642" s="4824"/>
      <c r="BG2642" s="1293"/>
      <c r="BH2642" s="1309" t="s">
        <v>374</v>
      </c>
      <c r="BI2642" s="2379">
        <v>226.6</v>
      </c>
      <c r="BJ2642" s="2379">
        <v>5.0000000000000053</v>
      </c>
      <c r="BK2642" s="2379">
        <v>0</v>
      </c>
      <c r="BL2642" s="2379">
        <v>0</v>
      </c>
      <c r="BM2642" s="2379">
        <v>0</v>
      </c>
      <c r="BN2642" s="2380">
        <v>231.6</v>
      </c>
      <c r="BO2642" s="2379">
        <v>1052.4000000000001</v>
      </c>
      <c r="BP2642" s="2381">
        <v>1284</v>
      </c>
      <c r="BQ2642" s="4824"/>
      <c r="BR2642" s="1293"/>
      <c r="BS2642" s="1309" t="s">
        <v>374</v>
      </c>
      <c r="BT2642" s="2379">
        <v>29.9</v>
      </c>
      <c r="BU2642" s="2379">
        <v>101.19999999999999</v>
      </c>
      <c r="BV2642" s="2379">
        <v>0</v>
      </c>
      <c r="BW2642" s="2379">
        <v>0</v>
      </c>
      <c r="BX2642" s="2379">
        <v>0</v>
      </c>
      <c r="BY2642" s="2380">
        <v>131.1</v>
      </c>
      <c r="BZ2642" s="2379">
        <v>1667.6000000000001</v>
      </c>
      <c r="CA2642" s="2381">
        <v>1798.7</v>
      </c>
      <c r="CB2642" s="4824"/>
      <c r="CC2642" s="1293"/>
      <c r="CD2642" s="1309" t="s">
        <v>374</v>
      </c>
      <c r="CE2642" s="2379">
        <v>224.1</v>
      </c>
      <c r="CF2642" s="2379">
        <v>11.5</v>
      </c>
      <c r="CG2642" s="2379">
        <v>0</v>
      </c>
      <c r="CH2642" s="2379">
        <v>0</v>
      </c>
      <c r="CI2642" s="2379">
        <v>0</v>
      </c>
      <c r="CJ2642" s="2380">
        <v>235.6</v>
      </c>
      <c r="CK2642" s="2379">
        <v>1751.9</v>
      </c>
      <c r="CL2642" s="2381">
        <v>1987.5</v>
      </c>
      <c r="CM2642" s="4824"/>
      <c r="CN2642" s="1293"/>
      <c r="CO2642" s="1309" t="s">
        <v>374</v>
      </c>
      <c r="CP2642" s="2379">
        <v>60.5</v>
      </c>
      <c r="CQ2642" s="2379">
        <v>111.7</v>
      </c>
      <c r="CR2642" s="2379">
        <v>0</v>
      </c>
      <c r="CS2642" s="2379">
        <v>0</v>
      </c>
      <c r="CT2642" s="2379">
        <v>0</v>
      </c>
      <c r="CU2642" s="2380">
        <v>172.2</v>
      </c>
      <c r="CV2642" s="2379">
        <v>1781.7</v>
      </c>
      <c r="CW2642" s="2381">
        <v>1953.9</v>
      </c>
      <c r="CX2642" s="4824"/>
      <c r="CY2642" s="1293"/>
      <c r="CZ2642" s="1309" t="s">
        <v>374</v>
      </c>
      <c r="DA2642" s="2379">
        <v>553.70000000000005</v>
      </c>
      <c r="DB2642" s="2379">
        <v>71.599999999999994</v>
      </c>
      <c r="DC2642" s="2379">
        <v>5.0999999999999996</v>
      </c>
      <c r="DD2642" s="2379">
        <v>0</v>
      </c>
      <c r="DE2642" s="2379">
        <v>0</v>
      </c>
      <c r="DF2642" s="2380">
        <v>630.4</v>
      </c>
      <c r="DG2642" s="2379">
        <v>903.8</v>
      </c>
      <c r="DH2642" s="2381">
        <v>1534.2</v>
      </c>
      <c r="DI2642" s="4824"/>
      <c r="DJ2642" s="1293"/>
      <c r="DK2642" s="1309" t="s">
        <v>374</v>
      </c>
      <c r="DL2642" s="2379">
        <v>129.1</v>
      </c>
      <c r="DM2642" s="2379">
        <v>46.8</v>
      </c>
      <c r="DN2642" s="2379">
        <v>0.7</v>
      </c>
      <c r="DO2642" s="2379">
        <v>0</v>
      </c>
      <c r="DP2642" s="2379">
        <v>0</v>
      </c>
      <c r="DQ2642" s="2380">
        <v>176.6</v>
      </c>
      <c r="DR2642" s="2379">
        <v>1025.3</v>
      </c>
      <c r="DS2642" s="2381">
        <v>1201.9000000000001</v>
      </c>
      <c r="DT2642" s="4824"/>
      <c r="DU2642" s="1293"/>
      <c r="DV2642" s="1309" t="s">
        <v>374</v>
      </c>
      <c r="DW2642" s="2379">
        <v>176</v>
      </c>
      <c r="DX2642" s="2379">
        <v>71.7</v>
      </c>
      <c r="DY2642" s="2379">
        <v>15.7</v>
      </c>
      <c r="DZ2642" s="2379">
        <v>0</v>
      </c>
      <c r="EA2642" s="2379">
        <v>0</v>
      </c>
      <c r="EB2642" s="2380">
        <v>263.39999999999998</v>
      </c>
      <c r="EC2642" s="2379">
        <v>639.29999999999995</v>
      </c>
      <c r="ED2642" s="2381">
        <v>902.7</v>
      </c>
      <c r="EE2642" s="4824"/>
      <c r="EF2642" s="1293"/>
      <c r="EG2642" s="1309" t="s">
        <v>374</v>
      </c>
      <c r="EH2642" s="2379">
        <v>53.199999999999996</v>
      </c>
      <c r="EI2642" s="2379">
        <v>6.1000000000000014</v>
      </c>
      <c r="EJ2642" s="2379">
        <v>56.4</v>
      </c>
      <c r="EK2642" s="2379">
        <v>0</v>
      </c>
      <c r="EL2642" s="2379">
        <v>0</v>
      </c>
      <c r="EM2642" s="2380">
        <v>115.69999999999999</v>
      </c>
      <c r="EN2642" s="2379">
        <v>745.4</v>
      </c>
      <c r="EO2642" s="2381">
        <v>861.09999999999991</v>
      </c>
      <c r="EP2642" s="4824"/>
      <c r="EQ2642" s="1293"/>
      <c r="ER2642" s="1309" t="s">
        <v>374</v>
      </c>
      <c r="ES2642" s="2379">
        <v>173.4</v>
      </c>
      <c r="ET2642" s="2379">
        <v>14.799999999999999</v>
      </c>
      <c r="EU2642" s="2379">
        <v>5.9</v>
      </c>
      <c r="EV2642" s="2379">
        <v>0</v>
      </c>
      <c r="EW2642" s="2379">
        <v>0</v>
      </c>
      <c r="EX2642" s="2380">
        <v>194.10000000000002</v>
      </c>
      <c r="EY2642" s="2379">
        <v>1150</v>
      </c>
      <c r="EZ2642" s="2381">
        <v>1344.1</v>
      </c>
    </row>
    <row r="2643" spans="1:156" ht="10.35" customHeight="1">
      <c r="A2643" s="4822"/>
      <c r="B2643" s="1293"/>
      <c r="C2643" s="1309" t="s">
        <v>604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38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819">
        <f t="shared" si="1274"/>
        <v>1842.5</v>
      </c>
      <c r="X2643" s="4823"/>
      <c r="Y2643" s="4824"/>
      <c r="Z2643" s="1293"/>
      <c r="AA2643" s="1309" t="s">
        <v>604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38">
        <v>791</v>
      </c>
      <c r="AJ2643" s="4824"/>
      <c r="AK2643" s="1293"/>
      <c r="AL2643" s="1309" t="s">
        <v>604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38">
        <v>1095.4000000000001</v>
      </c>
      <c r="AU2643" s="4824"/>
      <c r="AV2643" s="1293"/>
      <c r="AW2643" s="1309" t="s">
        <v>604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38">
        <v>1007.8000000000002</v>
      </c>
      <c r="BF2643" s="4824"/>
      <c r="BG2643" s="1293"/>
      <c r="BH2643" s="1309" t="s">
        <v>604</v>
      </c>
      <c r="BI2643" s="2379">
        <v>0</v>
      </c>
      <c r="BJ2643" s="2379">
        <v>0</v>
      </c>
      <c r="BK2643" s="2379">
        <v>0</v>
      </c>
      <c r="BL2643" s="2379">
        <v>0</v>
      </c>
      <c r="BM2643" s="2379">
        <v>0</v>
      </c>
      <c r="BN2643" s="2380">
        <v>0</v>
      </c>
      <c r="BO2643" s="2379">
        <v>1248</v>
      </c>
      <c r="BP2643" s="2381">
        <v>1248</v>
      </c>
      <c r="BQ2643" s="4824"/>
      <c r="BR2643" s="1293"/>
      <c r="BS2643" s="1309" t="s">
        <v>604</v>
      </c>
      <c r="BT2643" s="2379">
        <v>0</v>
      </c>
      <c r="BU2643" s="2379">
        <v>0</v>
      </c>
      <c r="BV2643" s="2379">
        <v>0</v>
      </c>
      <c r="BW2643" s="2379">
        <v>0</v>
      </c>
      <c r="BX2643" s="2379">
        <v>0</v>
      </c>
      <c r="BY2643" s="2380">
        <v>0</v>
      </c>
      <c r="BZ2643" s="2379">
        <v>602.1</v>
      </c>
      <c r="CA2643" s="2381">
        <v>602.1</v>
      </c>
      <c r="CB2643" s="4824"/>
      <c r="CC2643" s="1293"/>
      <c r="CD2643" s="1309" t="s">
        <v>604</v>
      </c>
      <c r="CE2643" s="2379">
        <v>0</v>
      </c>
      <c r="CF2643" s="2379">
        <v>0</v>
      </c>
      <c r="CG2643" s="2379">
        <v>0</v>
      </c>
      <c r="CH2643" s="2379">
        <v>0</v>
      </c>
      <c r="CI2643" s="2379">
        <v>0</v>
      </c>
      <c r="CJ2643" s="2380">
        <v>0</v>
      </c>
      <c r="CK2643" s="2379">
        <v>1251.9000000000001</v>
      </c>
      <c r="CL2643" s="2381">
        <v>1251.9000000000001</v>
      </c>
      <c r="CM2643" s="4824"/>
      <c r="CN2643" s="1293"/>
      <c r="CO2643" s="1309" t="s">
        <v>604</v>
      </c>
      <c r="CP2643" s="2379">
        <v>0</v>
      </c>
      <c r="CQ2643" s="2379">
        <v>0</v>
      </c>
      <c r="CR2643" s="2379">
        <v>0</v>
      </c>
      <c r="CS2643" s="2379">
        <v>0</v>
      </c>
      <c r="CT2643" s="2379">
        <v>0</v>
      </c>
      <c r="CU2643" s="2380">
        <v>0</v>
      </c>
      <c r="CV2643" s="2379">
        <v>945.2</v>
      </c>
      <c r="CW2643" s="2381">
        <v>945.2</v>
      </c>
      <c r="CX2643" s="4824"/>
      <c r="CY2643" s="1293"/>
      <c r="CZ2643" s="1309" t="s">
        <v>604</v>
      </c>
      <c r="DA2643" s="2379">
        <v>0</v>
      </c>
      <c r="DB2643" s="2379">
        <v>0</v>
      </c>
      <c r="DC2643" s="2379">
        <v>0</v>
      </c>
      <c r="DD2643" s="2379">
        <v>0</v>
      </c>
      <c r="DE2643" s="2379">
        <v>0</v>
      </c>
      <c r="DF2643" s="2380">
        <v>0</v>
      </c>
      <c r="DG2643" s="2379">
        <v>926.5</v>
      </c>
      <c r="DH2643" s="2381">
        <v>926.5</v>
      </c>
      <c r="DI2643" s="4824"/>
      <c r="DJ2643" s="1293"/>
      <c r="DK2643" s="1309" t="s">
        <v>604</v>
      </c>
      <c r="DL2643" s="2379">
        <v>0</v>
      </c>
      <c r="DM2643" s="2379">
        <v>0</v>
      </c>
      <c r="DN2643" s="2379">
        <v>0</v>
      </c>
      <c r="DO2643" s="2379">
        <v>0</v>
      </c>
      <c r="DP2643" s="2379">
        <v>0</v>
      </c>
      <c r="DQ2643" s="2380">
        <v>0</v>
      </c>
      <c r="DR2643" s="2379">
        <v>1756.5</v>
      </c>
      <c r="DS2643" s="2381">
        <v>1756.5</v>
      </c>
      <c r="DT2643" s="4824"/>
      <c r="DU2643" s="1293"/>
      <c r="DV2643" s="1309" t="s">
        <v>604</v>
      </c>
      <c r="DW2643" s="2379">
        <v>0</v>
      </c>
      <c r="DX2643" s="2379">
        <v>0</v>
      </c>
      <c r="DY2643" s="2379">
        <v>0</v>
      </c>
      <c r="DZ2643" s="2379">
        <v>0</v>
      </c>
      <c r="EA2643" s="2379">
        <v>0</v>
      </c>
      <c r="EB2643" s="2380">
        <v>0</v>
      </c>
      <c r="EC2643" s="2379">
        <v>1683.7</v>
      </c>
      <c r="ED2643" s="2381">
        <v>1683.7</v>
      </c>
      <c r="EE2643" s="4824"/>
      <c r="EF2643" s="1293"/>
      <c r="EG2643" s="1309" t="s">
        <v>604</v>
      </c>
      <c r="EH2643" s="2379">
        <v>0</v>
      </c>
      <c r="EI2643" s="2379">
        <v>0</v>
      </c>
      <c r="EJ2643" s="2379">
        <v>0</v>
      </c>
      <c r="EK2643" s="2379">
        <v>0</v>
      </c>
      <c r="EL2643" s="2379">
        <v>0</v>
      </c>
      <c r="EM2643" s="2380">
        <v>0</v>
      </c>
      <c r="EN2643" s="2379">
        <v>1536.4</v>
      </c>
      <c r="EO2643" s="2381">
        <v>1536.4</v>
      </c>
      <c r="EP2643" s="4824"/>
      <c r="EQ2643" s="1293"/>
      <c r="ER2643" s="1309" t="s">
        <v>604</v>
      </c>
      <c r="ES2643" s="2379">
        <v>0</v>
      </c>
      <c r="ET2643" s="2379">
        <v>0</v>
      </c>
      <c r="EU2643" s="2379">
        <v>0</v>
      </c>
      <c r="EV2643" s="2379">
        <v>0</v>
      </c>
      <c r="EW2643" s="2379">
        <v>0</v>
      </c>
      <c r="EX2643" s="2380">
        <v>0</v>
      </c>
      <c r="EY2643" s="2379">
        <v>1842.5</v>
      </c>
      <c r="EZ2643" s="2381">
        <v>1842.5</v>
      </c>
    </row>
    <row r="2644" spans="1:156" ht="10.35" customHeight="1">
      <c r="A2644" s="4822"/>
      <c r="B2644" s="1293"/>
      <c r="C2644" s="1309" t="s">
        <v>605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38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819">
        <f t="shared" si="1274"/>
        <v>0</v>
      </c>
      <c r="X2644" s="4823"/>
      <c r="Y2644" s="4824"/>
      <c r="Z2644" s="1293"/>
      <c r="AA2644" s="1309" t="s">
        <v>605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38">
        <v>0</v>
      </c>
      <c r="AJ2644" s="4824"/>
      <c r="AK2644" s="1293"/>
      <c r="AL2644" s="1309" t="s">
        <v>605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38">
        <v>0</v>
      </c>
      <c r="AU2644" s="4824"/>
      <c r="AV2644" s="1293"/>
      <c r="AW2644" s="1309" t="s">
        <v>605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38">
        <v>0</v>
      </c>
      <c r="BF2644" s="4824"/>
      <c r="BG2644" s="1293"/>
      <c r="BH2644" s="1309" t="s">
        <v>605</v>
      </c>
      <c r="BI2644" s="2379">
        <v>0</v>
      </c>
      <c r="BJ2644" s="2379">
        <v>0</v>
      </c>
      <c r="BK2644" s="2379">
        <v>0</v>
      </c>
      <c r="BL2644" s="2379">
        <v>0</v>
      </c>
      <c r="BM2644" s="2379">
        <v>0</v>
      </c>
      <c r="BN2644" s="2380">
        <v>0</v>
      </c>
      <c r="BO2644" s="2379">
        <v>0</v>
      </c>
      <c r="BP2644" s="2381">
        <v>0</v>
      </c>
      <c r="BQ2644" s="4824"/>
      <c r="BR2644" s="1293"/>
      <c r="BS2644" s="1309" t="s">
        <v>605</v>
      </c>
      <c r="BT2644" s="2379">
        <v>0</v>
      </c>
      <c r="BU2644" s="2379">
        <v>0</v>
      </c>
      <c r="BV2644" s="2379">
        <v>0</v>
      </c>
      <c r="BW2644" s="2379">
        <v>0</v>
      </c>
      <c r="BX2644" s="2379">
        <v>0</v>
      </c>
      <c r="BY2644" s="2380">
        <v>0</v>
      </c>
      <c r="BZ2644" s="2379">
        <v>0</v>
      </c>
      <c r="CA2644" s="2381">
        <v>0</v>
      </c>
      <c r="CB2644" s="4824"/>
      <c r="CC2644" s="1293"/>
      <c r="CD2644" s="1309" t="s">
        <v>605</v>
      </c>
      <c r="CE2644" s="2379">
        <v>0</v>
      </c>
      <c r="CF2644" s="2379">
        <v>0</v>
      </c>
      <c r="CG2644" s="2379">
        <v>0</v>
      </c>
      <c r="CH2644" s="2379">
        <v>0</v>
      </c>
      <c r="CI2644" s="2379">
        <v>0</v>
      </c>
      <c r="CJ2644" s="2380">
        <v>0</v>
      </c>
      <c r="CK2644" s="2379">
        <v>0</v>
      </c>
      <c r="CL2644" s="2381">
        <v>0</v>
      </c>
      <c r="CM2644" s="4824"/>
      <c r="CN2644" s="1293"/>
      <c r="CO2644" s="1309" t="s">
        <v>605</v>
      </c>
      <c r="CP2644" s="2379">
        <v>0</v>
      </c>
      <c r="CQ2644" s="2379">
        <v>0</v>
      </c>
      <c r="CR2644" s="2379">
        <v>0</v>
      </c>
      <c r="CS2644" s="2379">
        <v>0</v>
      </c>
      <c r="CT2644" s="2379">
        <v>0</v>
      </c>
      <c r="CU2644" s="2380">
        <v>0</v>
      </c>
      <c r="CV2644" s="2379">
        <v>0</v>
      </c>
      <c r="CW2644" s="2381">
        <v>0</v>
      </c>
      <c r="CX2644" s="4824"/>
      <c r="CY2644" s="1293"/>
      <c r="CZ2644" s="1309" t="s">
        <v>605</v>
      </c>
      <c r="DA2644" s="2379">
        <v>0</v>
      </c>
      <c r="DB2644" s="2379">
        <v>0</v>
      </c>
      <c r="DC2644" s="2379">
        <v>0</v>
      </c>
      <c r="DD2644" s="2379">
        <v>0</v>
      </c>
      <c r="DE2644" s="2379">
        <v>0</v>
      </c>
      <c r="DF2644" s="2380">
        <v>0</v>
      </c>
      <c r="DG2644" s="2379">
        <v>0</v>
      </c>
      <c r="DH2644" s="2381">
        <v>0</v>
      </c>
      <c r="DI2644" s="4824"/>
      <c r="DJ2644" s="1293"/>
      <c r="DK2644" s="1309" t="s">
        <v>605</v>
      </c>
      <c r="DL2644" s="2379">
        <v>0</v>
      </c>
      <c r="DM2644" s="2379">
        <v>0</v>
      </c>
      <c r="DN2644" s="2379">
        <v>0</v>
      </c>
      <c r="DO2644" s="2379">
        <v>0</v>
      </c>
      <c r="DP2644" s="2379">
        <v>0</v>
      </c>
      <c r="DQ2644" s="2380">
        <v>0</v>
      </c>
      <c r="DR2644" s="2379">
        <v>0</v>
      </c>
      <c r="DS2644" s="2381">
        <v>0</v>
      </c>
      <c r="DT2644" s="4824"/>
      <c r="DU2644" s="1293"/>
      <c r="DV2644" s="1309" t="s">
        <v>605</v>
      </c>
      <c r="DW2644" s="2379">
        <v>0</v>
      </c>
      <c r="DX2644" s="2379">
        <v>0</v>
      </c>
      <c r="DY2644" s="2379">
        <v>0</v>
      </c>
      <c r="DZ2644" s="2379">
        <v>0</v>
      </c>
      <c r="EA2644" s="2379">
        <v>0</v>
      </c>
      <c r="EB2644" s="2380">
        <v>0</v>
      </c>
      <c r="EC2644" s="2379">
        <v>0</v>
      </c>
      <c r="ED2644" s="2381">
        <v>0</v>
      </c>
      <c r="EE2644" s="4824"/>
      <c r="EF2644" s="1293"/>
      <c r="EG2644" s="1309" t="s">
        <v>605</v>
      </c>
      <c r="EH2644" s="2379">
        <v>0</v>
      </c>
      <c r="EI2644" s="2379">
        <v>0</v>
      </c>
      <c r="EJ2644" s="2379">
        <v>0</v>
      </c>
      <c r="EK2644" s="2379">
        <v>0</v>
      </c>
      <c r="EL2644" s="2379">
        <v>0</v>
      </c>
      <c r="EM2644" s="2380">
        <v>0</v>
      </c>
      <c r="EN2644" s="2379">
        <v>0</v>
      </c>
      <c r="EO2644" s="2381">
        <v>0</v>
      </c>
      <c r="EP2644" s="4824"/>
      <c r="EQ2644" s="1293"/>
      <c r="ER2644" s="1309" t="s">
        <v>605</v>
      </c>
      <c r="ES2644" s="2379">
        <v>0</v>
      </c>
      <c r="ET2644" s="2379">
        <v>0</v>
      </c>
      <c r="EU2644" s="2379">
        <v>0</v>
      </c>
      <c r="EV2644" s="2379">
        <v>0</v>
      </c>
      <c r="EW2644" s="2379">
        <v>0</v>
      </c>
      <c r="EX2644" s="2380">
        <v>0</v>
      </c>
      <c r="EY2644" s="2379">
        <v>0</v>
      </c>
      <c r="EZ2644" s="2381">
        <v>0</v>
      </c>
    </row>
    <row r="2645" spans="1:156" ht="10.35" customHeight="1">
      <c r="A2645" s="4822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38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819">
        <f t="shared" si="1274"/>
        <v>0</v>
      </c>
      <c r="X2645" s="4823"/>
      <c r="Y2645" s="4824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38"/>
      <c r="AJ2645" s="4824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38"/>
      <c r="AU2645" s="4824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38"/>
      <c r="BF2645" s="4824"/>
      <c r="BG2645" s="1293"/>
      <c r="BH2645" s="1309"/>
      <c r="BI2645" s="2380"/>
      <c r="BJ2645" s="2380"/>
      <c r="BK2645" s="2380"/>
      <c r="BL2645" s="2380"/>
      <c r="BM2645" s="2380"/>
      <c r="BN2645" s="2380"/>
      <c r="BO2645" s="2380"/>
      <c r="BP2645" s="2381"/>
      <c r="BQ2645" s="4824"/>
      <c r="BR2645" s="1293"/>
      <c r="BS2645" s="1309"/>
      <c r="BT2645" s="2380"/>
      <c r="BU2645" s="2380"/>
      <c r="BV2645" s="2380"/>
      <c r="BW2645" s="2380"/>
      <c r="BX2645" s="2380"/>
      <c r="BY2645" s="2380"/>
      <c r="BZ2645" s="2380"/>
      <c r="CA2645" s="2381"/>
      <c r="CB2645" s="4824"/>
      <c r="CC2645" s="1293"/>
      <c r="CD2645" s="1309"/>
      <c r="CE2645" s="2380"/>
      <c r="CF2645" s="2380"/>
      <c r="CG2645" s="2380"/>
      <c r="CH2645" s="2380"/>
      <c r="CI2645" s="2380"/>
      <c r="CJ2645" s="2380"/>
      <c r="CK2645" s="2380"/>
      <c r="CL2645" s="2381"/>
      <c r="CM2645" s="4824"/>
      <c r="CN2645" s="1293"/>
      <c r="CO2645" s="1309"/>
      <c r="CP2645" s="2380"/>
      <c r="CQ2645" s="2380"/>
      <c r="CR2645" s="2380"/>
      <c r="CS2645" s="2380"/>
      <c r="CT2645" s="2380"/>
      <c r="CU2645" s="2380"/>
      <c r="CV2645" s="2380"/>
      <c r="CW2645" s="2381"/>
      <c r="CX2645" s="4824"/>
      <c r="CY2645" s="1293"/>
      <c r="CZ2645" s="1309"/>
      <c r="DA2645" s="2380"/>
      <c r="DB2645" s="2380"/>
      <c r="DC2645" s="2380"/>
      <c r="DD2645" s="2380"/>
      <c r="DE2645" s="2380"/>
      <c r="DF2645" s="2380"/>
      <c r="DG2645" s="2380"/>
      <c r="DH2645" s="2381"/>
      <c r="DI2645" s="4824"/>
      <c r="DJ2645" s="1293"/>
      <c r="DK2645" s="1309"/>
      <c r="DL2645" s="2380"/>
      <c r="DM2645" s="2380"/>
      <c r="DN2645" s="2380"/>
      <c r="DO2645" s="2380"/>
      <c r="DP2645" s="2380"/>
      <c r="DQ2645" s="2380"/>
      <c r="DR2645" s="2380"/>
      <c r="DS2645" s="2381"/>
      <c r="DT2645" s="4824"/>
      <c r="DU2645" s="1293"/>
      <c r="DV2645" s="1309"/>
      <c r="DW2645" s="2380"/>
      <c r="DX2645" s="2380"/>
      <c r="DY2645" s="2380"/>
      <c r="DZ2645" s="2380"/>
      <c r="EA2645" s="2380"/>
      <c r="EB2645" s="2380"/>
      <c r="EC2645" s="2380"/>
      <c r="ED2645" s="2381"/>
      <c r="EE2645" s="4824"/>
      <c r="EF2645" s="1293"/>
      <c r="EG2645" s="1309"/>
      <c r="EH2645" s="2380"/>
      <c r="EI2645" s="2380"/>
      <c r="EJ2645" s="2380"/>
      <c r="EK2645" s="2380"/>
      <c r="EL2645" s="2380"/>
      <c r="EM2645" s="2380"/>
      <c r="EN2645" s="2380"/>
      <c r="EO2645" s="2381"/>
      <c r="EP2645" s="4824"/>
      <c r="EQ2645" s="1293"/>
      <c r="ER2645" s="1309"/>
      <c r="ES2645" s="2380"/>
      <c r="ET2645" s="2380"/>
      <c r="EU2645" s="2380"/>
      <c r="EV2645" s="2380"/>
      <c r="EW2645" s="2380"/>
      <c r="EX2645" s="2380"/>
      <c r="EY2645" s="2380"/>
      <c r="EZ2645" s="2381"/>
    </row>
    <row r="2646" spans="1:156" ht="10.35" customHeight="1">
      <c r="A2646" s="4822"/>
      <c r="B2646" s="4800" t="s">
        <v>387</v>
      </c>
      <c r="C2646" s="4801" t="s">
        <v>386</v>
      </c>
      <c r="D2646" s="4802">
        <v>178218.7</v>
      </c>
      <c r="E2646" s="4802">
        <v>7238.2000000000007</v>
      </c>
      <c r="F2646" s="4802">
        <v>1952398.0000000002</v>
      </c>
      <c r="G2646" s="4802">
        <v>386434.43999999994</v>
      </c>
      <c r="H2646" s="4802">
        <v>332972.59999999998</v>
      </c>
      <c r="I2646" s="4802">
        <v>3587074.1</v>
      </c>
      <c r="J2646" s="4802">
        <v>122977.90000000001</v>
      </c>
      <c r="K2646" s="4803">
        <v>6140838.2399999993</v>
      </c>
      <c r="L2646" s="4804">
        <f t="shared" si="1263"/>
        <v>474561.90000000008</v>
      </c>
      <c r="M2646" s="4802">
        <f t="shared" si="1264"/>
        <v>405335.6</v>
      </c>
      <c r="N2646" s="4802">
        <f t="shared" si="1265"/>
        <v>491223.1</v>
      </c>
      <c r="O2646" s="4802">
        <f t="shared" si="1266"/>
        <v>558653.70000000007</v>
      </c>
      <c r="P2646" s="4802">
        <f t="shared" si="1267"/>
        <v>610948.43999999994</v>
      </c>
      <c r="Q2646" s="4802">
        <f t="shared" si="1268"/>
        <v>675804.3</v>
      </c>
      <c r="R2646" s="4802">
        <f t="shared" si="1269"/>
        <v>598263.69999999995</v>
      </c>
      <c r="S2646" s="4802">
        <f t="shared" si="1270"/>
        <v>557544.6</v>
      </c>
      <c r="T2646" s="4802">
        <f t="shared" si="1271"/>
        <v>623362.6</v>
      </c>
      <c r="U2646" s="4802">
        <f t="shared" si="1272"/>
        <v>547856.30000000005</v>
      </c>
      <c r="V2646" s="4802">
        <f t="shared" si="1273"/>
        <v>568565.5</v>
      </c>
      <c r="W2646" s="4803">
        <f t="shared" si="1274"/>
        <v>742538.89999999991</v>
      </c>
      <c r="X2646" s="4823"/>
      <c r="Y2646" s="4824"/>
      <c r="Z2646" s="1308" t="s">
        <v>387</v>
      </c>
      <c r="AA2646" s="474" t="s">
        <v>386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45">
        <v>474561.90000000008</v>
      </c>
      <c r="AJ2646" s="4824"/>
      <c r="AK2646" s="1308" t="s">
        <v>387</v>
      </c>
      <c r="AL2646" s="474" t="s">
        <v>386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45">
        <v>405335.6</v>
      </c>
      <c r="AU2646" s="4824"/>
      <c r="AV2646" s="1308" t="s">
        <v>387</v>
      </c>
      <c r="AW2646" s="474" t="s">
        <v>386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45">
        <v>491223.1</v>
      </c>
      <c r="BF2646" s="4824"/>
      <c r="BG2646" s="1308" t="s">
        <v>387</v>
      </c>
      <c r="BH2646" s="474" t="s">
        <v>386</v>
      </c>
      <c r="BI2646" s="4865">
        <v>159963.5</v>
      </c>
      <c r="BJ2646" s="4865">
        <v>32089.399999999998</v>
      </c>
      <c r="BK2646" s="4865">
        <v>25933.5</v>
      </c>
      <c r="BL2646" s="4865">
        <v>269529.09999999998</v>
      </c>
      <c r="BM2646" s="4865">
        <v>6361.2</v>
      </c>
      <c r="BN2646" s="4865">
        <v>493876.7</v>
      </c>
      <c r="BO2646" s="4865">
        <v>64777.000000000015</v>
      </c>
      <c r="BP2646" s="4866">
        <v>558653.70000000007</v>
      </c>
      <c r="BQ2646" s="4824"/>
      <c r="BR2646" s="1308" t="s">
        <v>387</v>
      </c>
      <c r="BS2646" s="474" t="s">
        <v>386</v>
      </c>
      <c r="BT2646" s="4865">
        <v>208780.2</v>
      </c>
      <c r="BU2646" s="4865">
        <v>19018.739999999998</v>
      </c>
      <c r="BV2646" s="4865">
        <v>30481.1</v>
      </c>
      <c r="BW2646" s="4865">
        <v>285258.39999999997</v>
      </c>
      <c r="BX2646" s="4865">
        <v>5803</v>
      </c>
      <c r="BY2646" s="4865">
        <v>549341.43999999994</v>
      </c>
      <c r="BZ2646" s="4865">
        <v>61607.000000000007</v>
      </c>
      <c r="CA2646" s="4866">
        <v>610948.43999999994</v>
      </c>
      <c r="CB2646" s="4824"/>
      <c r="CC2646" s="1308" t="s">
        <v>387</v>
      </c>
      <c r="CD2646" s="474" t="s">
        <v>386</v>
      </c>
      <c r="CE2646" s="4865">
        <v>171728.3</v>
      </c>
      <c r="CF2646" s="4865">
        <v>7463.4999999999991</v>
      </c>
      <c r="CG2646" s="4865">
        <v>31235.599999999999</v>
      </c>
      <c r="CH2646" s="4865">
        <v>392948.5</v>
      </c>
      <c r="CI2646" s="4865">
        <v>8622.2999999999993</v>
      </c>
      <c r="CJ2646" s="4865">
        <v>611998.20000000007</v>
      </c>
      <c r="CK2646" s="4865">
        <v>63806.100000000006</v>
      </c>
      <c r="CL2646" s="4866">
        <v>675804.3</v>
      </c>
      <c r="CM2646" s="4824"/>
      <c r="CN2646" s="1308" t="s">
        <v>387</v>
      </c>
      <c r="CO2646" s="474" t="s">
        <v>386</v>
      </c>
      <c r="CP2646" s="4865">
        <v>175046.9</v>
      </c>
      <c r="CQ2646" s="4865">
        <v>22612.1</v>
      </c>
      <c r="CR2646" s="4865">
        <v>31098.9</v>
      </c>
      <c r="CS2646" s="4865">
        <v>287349.40000000002</v>
      </c>
      <c r="CT2646" s="4865">
        <v>6123.1</v>
      </c>
      <c r="CU2646" s="4865">
        <v>522230.4</v>
      </c>
      <c r="CV2646" s="4865">
        <v>76033.3</v>
      </c>
      <c r="CW2646" s="4866">
        <v>598263.69999999995</v>
      </c>
      <c r="CX2646" s="4824"/>
      <c r="CY2646" s="1308" t="s">
        <v>387</v>
      </c>
      <c r="CZ2646" s="474" t="s">
        <v>386</v>
      </c>
      <c r="DA2646" s="4865">
        <v>151879.20000000001</v>
      </c>
      <c r="DB2646" s="4865">
        <v>10544.5</v>
      </c>
      <c r="DC2646" s="4865">
        <v>28375.3</v>
      </c>
      <c r="DD2646" s="4865">
        <v>287534.59999999998</v>
      </c>
      <c r="DE2646" s="4865">
        <v>6995.4</v>
      </c>
      <c r="DF2646" s="4865">
        <v>485329</v>
      </c>
      <c r="DG2646" s="4865">
        <v>72215.600000000006</v>
      </c>
      <c r="DH2646" s="4866">
        <v>557544.6</v>
      </c>
      <c r="DI2646" s="4824"/>
      <c r="DJ2646" s="1308" t="s">
        <v>387</v>
      </c>
      <c r="DK2646" s="474" t="s">
        <v>386</v>
      </c>
      <c r="DL2646" s="4865">
        <v>203204</v>
      </c>
      <c r="DM2646" s="4865">
        <v>20073.099999999999</v>
      </c>
      <c r="DN2646" s="4865">
        <v>28516.1</v>
      </c>
      <c r="DO2646" s="4865">
        <v>304991.40000000002</v>
      </c>
      <c r="DP2646" s="4865">
        <v>6698.3</v>
      </c>
      <c r="DQ2646" s="4865">
        <v>563482.9</v>
      </c>
      <c r="DR2646" s="4865">
        <v>59879.7</v>
      </c>
      <c r="DS2646" s="4866">
        <v>623362.6</v>
      </c>
      <c r="DT2646" s="4824"/>
      <c r="DU2646" s="1308" t="s">
        <v>387</v>
      </c>
      <c r="DV2646" s="474" t="s">
        <v>386</v>
      </c>
      <c r="DW2646" s="4865">
        <v>163802.5</v>
      </c>
      <c r="DX2646" s="4865">
        <v>12607.3</v>
      </c>
      <c r="DY2646" s="4865">
        <v>28856.9</v>
      </c>
      <c r="DZ2646" s="4865">
        <v>264812</v>
      </c>
      <c r="EA2646" s="4865">
        <v>7060.6</v>
      </c>
      <c r="EB2646" s="4865">
        <v>477139.3</v>
      </c>
      <c r="EC2646" s="4865">
        <v>70717</v>
      </c>
      <c r="ED2646" s="4866">
        <v>547856.30000000005</v>
      </c>
      <c r="EE2646" s="4824"/>
      <c r="EF2646" s="1308" t="s">
        <v>387</v>
      </c>
      <c r="EG2646" s="474" t="s">
        <v>386</v>
      </c>
      <c r="EH2646" s="4865">
        <v>196985</v>
      </c>
      <c r="EI2646" s="4865">
        <v>10761.9</v>
      </c>
      <c r="EJ2646" s="4865">
        <v>29641</v>
      </c>
      <c r="EK2646" s="4865">
        <v>258611.8</v>
      </c>
      <c r="EL2646" s="4865">
        <v>6155.8</v>
      </c>
      <c r="EM2646" s="4865">
        <v>502155.49999999994</v>
      </c>
      <c r="EN2646" s="4865">
        <v>66410</v>
      </c>
      <c r="EO2646" s="4866">
        <v>568565.5</v>
      </c>
      <c r="EP2646" s="4824"/>
      <c r="EQ2646" s="1308" t="s">
        <v>387</v>
      </c>
      <c r="ER2646" s="474" t="s">
        <v>386</v>
      </c>
      <c r="ES2646" s="4865">
        <v>207707.6</v>
      </c>
      <c r="ET2646" s="4865">
        <v>27976.300000000007</v>
      </c>
      <c r="EU2646" s="4865">
        <v>40830.1</v>
      </c>
      <c r="EV2646" s="4865">
        <v>381316.7</v>
      </c>
      <c r="EW2646" s="4865">
        <v>9677.4</v>
      </c>
      <c r="EX2646" s="4865">
        <v>667508.1</v>
      </c>
      <c r="EY2646" s="4865">
        <v>75030.799999999988</v>
      </c>
      <c r="EZ2646" s="4866">
        <v>742538.89999999991</v>
      </c>
    </row>
    <row r="2647" spans="1:156" ht="10.35" customHeight="1">
      <c r="A2647" s="4822"/>
      <c r="B2647" s="1293"/>
      <c r="C2647" s="1309" t="s">
        <v>385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38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819">
        <f t="shared" si="1274"/>
        <v>106895.6</v>
      </c>
      <c r="X2647" s="4823"/>
      <c r="Y2647" s="4824"/>
      <c r="Z2647" s="1293"/>
      <c r="AA2647" s="1309" t="s">
        <v>385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38">
        <v>68603</v>
      </c>
      <c r="AJ2647" s="4824"/>
      <c r="AK2647" s="1293"/>
      <c r="AL2647" s="1309" t="s">
        <v>385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38">
        <v>67743.199999999997</v>
      </c>
      <c r="AU2647" s="4824"/>
      <c r="AV2647" s="1293"/>
      <c r="AW2647" s="1309" t="s">
        <v>385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38">
        <v>68152.3</v>
      </c>
      <c r="BF2647" s="4824"/>
      <c r="BG2647" s="1293"/>
      <c r="BH2647" s="1309" t="s">
        <v>385</v>
      </c>
      <c r="BI2647" s="2380">
        <v>43433.7</v>
      </c>
      <c r="BJ2647" s="2380">
        <v>7793.3</v>
      </c>
      <c r="BK2647" s="2380">
        <v>8098.1999999999989</v>
      </c>
      <c r="BL2647" s="2380">
        <v>2279.5</v>
      </c>
      <c r="BM2647" s="2380">
        <v>0</v>
      </c>
      <c r="BN2647" s="2380">
        <v>61604.7</v>
      </c>
      <c r="BO2647" s="2380">
        <v>14236.199999999999</v>
      </c>
      <c r="BP2647" s="2381">
        <v>75840.899999999994</v>
      </c>
      <c r="BQ2647" s="4824"/>
      <c r="BR2647" s="1293"/>
      <c r="BS2647" s="1309" t="s">
        <v>385</v>
      </c>
      <c r="BT2647" s="2380">
        <v>40005</v>
      </c>
      <c r="BU2647" s="2380">
        <v>5930.2999999999993</v>
      </c>
      <c r="BV2647" s="2380">
        <v>7723.7999999999993</v>
      </c>
      <c r="BW2647" s="2380">
        <v>1893.8</v>
      </c>
      <c r="BX2647" s="2380">
        <v>0</v>
      </c>
      <c r="BY2647" s="2380">
        <v>55552.900000000009</v>
      </c>
      <c r="BZ2647" s="2380">
        <v>12935.8</v>
      </c>
      <c r="CA2647" s="2381">
        <v>68488.700000000012</v>
      </c>
      <c r="CB2647" s="4824"/>
      <c r="CC2647" s="1293"/>
      <c r="CD2647" s="1309" t="s">
        <v>385</v>
      </c>
      <c r="CE2647" s="2380">
        <v>43065.4</v>
      </c>
      <c r="CF2647" s="2380">
        <v>5425.6999999999989</v>
      </c>
      <c r="CG2647" s="2380">
        <v>7826.5000000000009</v>
      </c>
      <c r="CH2647" s="2380">
        <v>2607.5</v>
      </c>
      <c r="CI2647" s="2380">
        <v>0</v>
      </c>
      <c r="CJ2647" s="2380">
        <v>58925.1</v>
      </c>
      <c r="CK2647" s="2380">
        <v>12454.900000000001</v>
      </c>
      <c r="CL2647" s="2381">
        <v>71380</v>
      </c>
      <c r="CM2647" s="4824"/>
      <c r="CN2647" s="1293"/>
      <c r="CO2647" s="1309" t="s">
        <v>385</v>
      </c>
      <c r="CP2647" s="2380">
        <v>47658.3</v>
      </c>
      <c r="CQ2647" s="2380">
        <v>11483.2</v>
      </c>
      <c r="CR2647" s="2380">
        <v>13440.8</v>
      </c>
      <c r="CS2647" s="2380">
        <v>2582</v>
      </c>
      <c r="CT2647" s="2380">
        <v>0</v>
      </c>
      <c r="CU2647" s="2380">
        <v>75164.3</v>
      </c>
      <c r="CV2647" s="2380">
        <v>16368.8</v>
      </c>
      <c r="CW2647" s="2381">
        <v>91533.1</v>
      </c>
      <c r="CX2647" s="4824"/>
      <c r="CY2647" s="1293"/>
      <c r="CZ2647" s="1309" t="s">
        <v>385</v>
      </c>
      <c r="DA2647" s="2380">
        <v>35923.1</v>
      </c>
      <c r="DB2647" s="2380">
        <v>7408.6</v>
      </c>
      <c r="DC2647" s="2380">
        <v>9406.4</v>
      </c>
      <c r="DD2647" s="2380">
        <v>2271.1999999999998</v>
      </c>
      <c r="DE2647" s="2380">
        <v>0</v>
      </c>
      <c r="DF2647" s="2380">
        <v>55009.3</v>
      </c>
      <c r="DG2647" s="2380">
        <v>15487.2</v>
      </c>
      <c r="DH2647" s="2381">
        <v>70496.5</v>
      </c>
      <c r="DI2647" s="4824"/>
      <c r="DJ2647" s="1293"/>
      <c r="DK2647" s="1309" t="s">
        <v>385</v>
      </c>
      <c r="DL2647" s="2380">
        <v>37901.800000000003</v>
      </c>
      <c r="DM2647" s="2380">
        <v>7222.6</v>
      </c>
      <c r="DN2647" s="2380">
        <v>10224.1</v>
      </c>
      <c r="DO2647" s="2380">
        <v>2363.5</v>
      </c>
      <c r="DP2647" s="2380">
        <v>0</v>
      </c>
      <c r="DQ2647" s="2380">
        <v>57712</v>
      </c>
      <c r="DR2647" s="2380">
        <v>14094.5</v>
      </c>
      <c r="DS2647" s="2381">
        <v>71806.5</v>
      </c>
      <c r="DT2647" s="4824"/>
      <c r="DU2647" s="1293"/>
      <c r="DV2647" s="1309" t="s">
        <v>385</v>
      </c>
      <c r="DW2647" s="2380">
        <v>41296.699999999997</v>
      </c>
      <c r="DX2647" s="2380">
        <v>8715.2999999999993</v>
      </c>
      <c r="DY2647" s="2380">
        <v>9756.6</v>
      </c>
      <c r="DZ2647" s="2380">
        <v>2289.1999999999998</v>
      </c>
      <c r="EA2647" s="2380">
        <v>0</v>
      </c>
      <c r="EB2647" s="2380">
        <v>62057.8</v>
      </c>
      <c r="EC2647" s="2380">
        <v>14204.1</v>
      </c>
      <c r="ED2647" s="2381">
        <v>76261.899999999994</v>
      </c>
      <c r="EE2647" s="4824"/>
      <c r="EF2647" s="1293"/>
      <c r="EG2647" s="1309" t="s">
        <v>385</v>
      </c>
      <c r="EH2647" s="2380">
        <v>41760.600000000006</v>
      </c>
      <c r="EI2647" s="2380">
        <v>5997.6</v>
      </c>
      <c r="EJ2647" s="2380">
        <v>9957.2999999999993</v>
      </c>
      <c r="EK2647" s="2380">
        <v>2880.9</v>
      </c>
      <c r="EL2647" s="2380">
        <v>0</v>
      </c>
      <c r="EM2647" s="2380">
        <v>60596.4</v>
      </c>
      <c r="EN2647" s="2380">
        <v>15544.6</v>
      </c>
      <c r="EO2647" s="2381">
        <v>76141</v>
      </c>
      <c r="EP2647" s="4824"/>
      <c r="EQ2647" s="1293"/>
      <c r="ER2647" s="1309" t="s">
        <v>385</v>
      </c>
      <c r="ES2647" s="2380">
        <v>53451.600000000006</v>
      </c>
      <c r="ET2647" s="2380">
        <v>9643.2000000000007</v>
      </c>
      <c r="EU2647" s="2380">
        <v>18315</v>
      </c>
      <c r="EV2647" s="2380">
        <v>4786.8999999999996</v>
      </c>
      <c r="EW2647" s="2380">
        <v>0</v>
      </c>
      <c r="EX2647" s="2380">
        <v>86196.7</v>
      </c>
      <c r="EY2647" s="2380">
        <v>20698.900000000001</v>
      </c>
      <c r="EZ2647" s="2381">
        <v>106895.6</v>
      </c>
    </row>
    <row r="2648" spans="1:156" ht="10.35" customHeight="1">
      <c r="A2648" s="4822"/>
      <c r="B2648" s="1293"/>
      <c r="C2648" s="1309" t="s">
        <v>384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38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819">
        <f t="shared" si="1274"/>
        <v>80703.200000000012</v>
      </c>
      <c r="X2648" s="4823"/>
      <c r="Y2648" s="4824"/>
      <c r="Z2648" s="1293"/>
      <c r="AA2648" s="1309" t="s">
        <v>384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38">
        <v>53073.9</v>
      </c>
      <c r="AJ2648" s="4824"/>
      <c r="AK2648" s="1293"/>
      <c r="AL2648" s="1309" t="s">
        <v>384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38">
        <v>53245.3</v>
      </c>
      <c r="AU2648" s="4824"/>
      <c r="AV2648" s="1293"/>
      <c r="AW2648" s="1309" t="s">
        <v>384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38">
        <v>54244.9</v>
      </c>
      <c r="BF2648" s="4824"/>
      <c r="BG2648" s="1293"/>
      <c r="BH2648" s="1309" t="s">
        <v>384</v>
      </c>
      <c r="BI2648" s="2379">
        <v>31964.799999999999</v>
      </c>
      <c r="BJ2648" s="2379">
        <v>6321.6</v>
      </c>
      <c r="BK2648" s="2379">
        <v>6514.7999999999993</v>
      </c>
      <c r="BL2648" s="2379">
        <v>1712.6</v>
      </c>
      <c r="BM2648" s="2379">
        <v>0</v>
      </c>
      <c r="BN2648" s="2380">
        <v>46513.799999999996</v>
      </c>
      <c r="BO2648" s="2379">
        <v>9973.5</v>
      </c>
      <c r="BP2648" s="2381">
        <v>56487.299999999996</v>
      </c>
      <c r="BQ2648" s="4824"/>
      <c r="BR2648" s="1293"/>
      <c r="BS2648" s="1309" t="s">
        <v>384</v>
      </c>
      <c r="BT2648" s="2379">
        <v>28734.3</v>
      </c>
      <c r="BU2648" s="2379">
        <v>4757.5999999999995</v>
      </c>
      <c r="BV2648" s="2379">
        <v>5576.1999999999989</v>
      </c>
      <c r="BW2648" s="2379">
        <v>1744.1</v>
      </c>
      <c r="BX2648" s="2379">
        <v>0</v>
      </c>
      <c r="BY2648" s="2380">
        <v>40812.199999999997</v>
      </c>
      <c r="BZ2648" s="2379">
        <v>8400.9</v>
      </c>
      <c r="CA2648" s="2381">
        <v>49213.1</v>
      </c>
      <c r="CB2648" s="4824"/>
      <c r="CC2648" s="1293"/>
      <c r="CD2648" s="1309" t="s">
        <v>384</v>
      </c>
      <c r="CE2648" s="2379">
        <v>31278.3</v>
      </c>
      <c r="CF2648" s="2379">
        <v>3500.4999999999995</v>
      </c>
      <c r="CG2648" s="2379">
        <v>5631.9000000000005</v>
      </c>
      <c r="CH2648" s="2379">
        <v>2127.9</v>
      </c>
      <c r="CI2648" s="2379">
        <v>0</v>
      </c>
      <c r="CJ2648" s="2380">
        <v>42538.6</v>
      </c>
      <c r="CK2648" s="2379">
        <v>8921.4000000000015</v>
      </c>
      <c r="CL2648" s="2381">
        <v>51460</v>
      </c>
      <c r="CM2648" s="4824"/>
      <c r="CN2648" s="1293"/>
      <c r="CO2648" s="1309" t="s">
        <v>384</v>
      </c>
      <c r="CP2648" s="2379">
        <v>39966.300000000003</v>
      </c>
      <c r="CQ2648" s="2379">
        <v>9931</v>
      </c>
      <c r="CR2648" s="2379">
        <v>10980.2</v>
      </c>
      <c r="CS2648" s="2379">
        <v>2083.9</v>
      </c>
      <c r="CT2648" s="2379">
        <v>0</v>
      </c>
      <c r="CU2648" s="2380">
        <v>62961.4</v>
      </c>
      <c r="CV2648" s="2379">
        <v>11367.7</v>
      </c>
      <c r="CW2648" s="2381">
        <v>74329.100000000006</v>
      </c>
      <c r="CX2648" s="4824"/>
      <c r="CY2648" s="1293"/>
      <c r="CZ2648" s="1309" t="s">
        <v>384</v>
      </c>
      <c r="DA2648" s="2379">
        <v>28636.3</v>
      </c>
      <c r="DB2648" s="2379">
        <v>6337.7</v>
      </c>
      <c r="DC2648" s="2379">
        <v>7076.6</v>
      </c>
      <c r="DD2648" s="2379">
        <v>1784.6</v>
      </c>
      <c r="DE2648" s="2379">
        <v>0</v>
      </c>
      <c r="DF2648" s="2380">
        <v>43835.199999999997</v>
      </c>
      <c r="DG2648" s="2379">
        <v>11096.1</v>
      </c>
      <c r="DH2648" s="2381">
        <v>54931.3</v>
      </c>
      <c r="DI2648" s="4824"/>
      <c r="DJ2648" s="1293"/>
      <c r="DK2648" s="1309" t="s">
        <v>384</v>
      </c>
      <c r="DL2648" s="2379">
        <v>28510.400000000001</v>
      </c>
      <c r="DM2648" s="2379">
        <v>5790.1</v>
      </c>
      <c r="DN2648" s="2379">
        <v>7380.4</v>
      </c>
      <c r="DO2648" s="2379">
        <v>1747.2</v>
      </c>
      <c r="DP2648" s="2379">
        <v>0</v>
      </c>
      <c r="DQ2648" s="2380">
        <v>43428.1</v>
      </c>
      <c r="DR2648" s="2379">
        <v>9669</v>
      </c>
      <c r="DS2648" s="2381">
        <v>53097.1</v>
      </c>
      <c r="DT2648" s="4824"/>
      <c r="DU2648" s="1293"/>
      <c r="DV2648" s="1309" t="s">
        <v>384</v>
      </c>
      <c r="DW2648" s="2379">
        <v>32760.400000000001</v>
      </c>
      <c r="DX2648" s="2379">
        <v>5506.8</v>
      </c>
      <c r="DY2648" s="2379">
        <v>7042.8</v>
      </c>
      <c r="DZ2648" s="2379">
        <v>1803.1</v>
      </c>
      <c r="EA2648" s="2379">
        <v>0</v>
      </c>
      <c r="EB2648" s="2380">
        <v>47113.1</v>
      </c>
      <c r="EC2648" s="2379">
        <v>9502.2000000000007</v>
      </c>
      <c r="ED2648" s="2381">
        <v>56615.3</v>
      </c>
      <c r="EE2648" s="4824"/>
      <c r="EF2648" s="1293"/>
      <c r="EG2648" s="1309" t="s">
        <v>384</v>
      </c>
      <c r="EH2648" s="2379">
        <v>32874.300000000003</v>
      </c>
      <c r="EI2648" s="2379">
        <v>5048</v>
      </c>
      <c r="EJ2648" s="2379">
        <v>7713.9</v>
      </c>
      <c r="EK2648" s="2379">
        <v>2196.5</v>
      </c>
      <c r="EL2648" s="2379">
        <v>0</v>
      </c>
      <c r="EM2648" s="2380">
        <v>47832.700000000004</v>
      </c>
      <c r="EN2648" s="2379">
        <v>10796.7</v>
      </c>
      <c r="EO2648" s="2381">
        <v>58629.400000000009</v>
      </c>
      <c r="EP2648" s="4824"/>
      <c r="EQ2648" s="1293"/>
      <c r="ER2648" s="1309" t="s">
        <v>384</v>
      </c>
      <c r="ES2648" s="2379">
        <v>44726.9</v>
      </c>
      <c r="ET2648" s="2379">
        <v>6081.0000000000009</v>
      </c>
      <c r="EU2648" s="2379">
        <v>11375.2</v>
      </c>
      <c r="EV2648" s="2379">
        <v>3918.7</v>
      </c>
      <c r="EW2648" s="2379">
        <v>0</v>
      </c>
      <c r="EX2648" s="2380">
        <v>66101.8</v>
      </c>
      <c r="EY2648" s="2379">
        <v>14601.400000000001</v>
      </c>
      <c r="EZ2648" s="2381">
        <v>80703.200000000012</v>
      </c>
    </row>
    <row r="2649" spans="1:156" ht="10.35" customHeight="1">
      <c r="A2649" s="4822"/>
      <c r="B2649" s="1293"/>
      <c r="C2649" s="1309" t="s">
        <v>383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38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819">
        <f t="shared" si="1274"/>
        <v>26127.800000000003</v>
      </c>
      <c r="X2649" s="4823"/>
      <c r="Y2649" s="4824"/>
      <c r="Z2649" s="1293"/>
      <c r="AA2649" s="1309" t="s">
        <v>383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38">
        <v>15435.4</v>
      </c>
      <c r="AJ2649" s="4824"/>
      <c r="AK2649" s="1293"/>
      <c r="AL2649" s="1309" t="s">
        <v>383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38">
        <v>14432.3</v>
      </c>
      <c r="AU2649" s="4824"/>
      <c r="AV2649" s="1293"/>
      <c r="AW2649" s="1309" t="s">
        <v>383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38">
        <v>13879.4</v>
      </c>
      <c r="BF2649" s="4824"/>
      <c r="BG2649" s="1293"/>
      <c r="BH2649" s="1309" t="s">
        <v>383</v>
      </c>
      <c r="BI2649" s="2379">
        <v>11468.9</v>
      </c>
      <c r="BJ2649" s="2379">
        <v>1471.7</v>
      </c>
      <c r="BK2649" s="2379">
        <v>1583.4</v>
      </c>
      <c r="BL2649" s="2379">
        <v>566.9</v>
      </c>
      <c r="BM2649" s="2379">
        <v>0</v>
      </c>
      <c r="BN2649" s="2380">
        <v>15090.9</v>
      </c>
      <c r="BO2649" s="2379">
        <v>4243.8</v>
      </c>
      <c r="BP2649" s="2381">
        <v>19334.7</v>
      </c>
      <c r="BQ2649" s="4824"/>
      <c r="BR2649" s="1293"/>
      <c r="BS2649" s="1309" t="s">
        <v>383</v>
      </c>
      <c r="BT2649" s="2379">
        <v>11270.7</v>
      </c>
      <c r="BU2649" s="2379">
        <v>1172.7</v>
      </c>
      <c r="BV2649" s="2379">
        <v>2147.6</v>
      </c>
      <c r="BW2649" s="2379">
        <v>149.69999999999999</v>
      </c>
      <c r="BX2649" s="2379">
        <v>0</v>
      </c>
      <c r="BY2649" s="2380">
        <v>14740.700000000003</v>
      </c>
      <c r="BZ2649" s="2379">
        <v>4491.2</v>
      </c>
      <c r="CA2649" s="2381">
        <v>19231.900000000001</v>
      </c>
      <c r="CB2649" s="4824"/>
      <c r="CC2649" s="1293"/>
      <c r="CD2649" s="1309" t="s">
        <v>383</v>
      </c>
      <c r="CE2649" s="2379">
        <v>11787.1</v>
      </c>
      <c r="CF2649" s="2379">
        <v>1925.1999999999998</v>
      </c>
      <c r="CG2649" s="2379">
        <v>2194.6000000000004</v>
      </c>
      <c r="CH2649" s="2379">
        <v>479.6</v>
      </c>
      <c r="CI2649" s="2379">
        <v>0</v>
      </c>
      <c r="CJ2649" s="2380">
        <v>16386.5</v>
      </c>
      <c r="CK2649" s="2379">
        <v>3486.8</v>
      </c>
      <c r="CL2649" s="2381">
        <v>19873.3</v>
      </c>
      <c r="CM2649" s="4824"/>
      <c r="CN2649" s="1293"/>
      <c r="CO2649" s="1309" t="s">
        <v>383</v>
      </c>
      <c r="CP2649" s="2379">
        <v>7692</v>
      </c>
      <c r="CQ2649" s="2379">
        <v>1551.3</v>
      </c>
      <c r="CR2649" s="2379">
        <v>2460.6</v>
      </c>
      <c r="CS2649" s="2379">
        <v>498.1</v>
      </c>
      <c r="CT2649" s="2379">
        <v>0</v>
      </c>
      <c r="CU2649" s="2380">
        <v>12202</v>
      </c>
      <c r="CV2649" s="2379">
        <v>4969.8999999999996</v>
      </c>
      <c r="CW2649" s="2381">
        <v>17171.900000000001</v>
      </c>
      <c r="CX2649" s="4824"/>
      <c r="CY2649" s="1293"/>
      <c r="CZ2649" s="1309" t="s">
        <v>383</v>
      </c>
      <c r="DA2649" s="2379">
        <v>7286.8</v>
      </c>
      <c r="DB2649" s="2379">
        <v>1070.9000000000001</v>
      </c>
      <c r="DC2649" s="2379">
        <v>2329.8000000000002</v>
      </c>
      <c r="DD2649" s="2379">
        <v>486.6</v>
      </c>
      <c r="DE2649" s="2379">
        <v>0</v>
      </c>
      <c r="DF2649" s="2380">
        <v>11174.1</v>
      </c>
      <c r="DG2649" s="2379">
        <v>4356.8999999999996</v>
      </c>
      <c r="DH2649" s="2381">
        <v>15531</v>
      </c>
      <c r="DI2649" s="4824"/>
      <c r="DJ2649" s="1293"/>
      <c r="DK2649" s="1309" t="s">
        <v>383</v>
      </c>
      <c r="DL2649" s="2379">
        <v>9391.4</v>
      </c>
      <c r="DM2649" s="2379">
        <v>1431.7</v>
      </c>
      <c r="DN2649" s="2379">
        <v>2843.6</v>
      </c>
      <c r="DO2649" s="2379">
        <v>616.29999999999995</v>
      </c>
      <c r="DP2649" s="2379">
        <v>0</v>
      </c>
      <c r="DQ2649" s="2380">
        <v>14283</v>
      </c>
      <c r="DR2649" s="2379">
        <v>4421.1000000000004</v>
      </c>
      <c r="DS2649" s="2381">
        <v>18704.099999999999</v>
      </c>
      <c r="DT2649" s="4824"/>
      <c r="DU2649" s="1293"/>
      <c r="DV2649" s="1309" t="s">
        <v>383</v>
      </c>
      <c r="DW2649" s="2379">
        <v>8536.2999999999993</v>
      </c>
      <c r="DX2649" s="2379">
        <v>3208.5</v>
      </c>
      <c r="DY2649" s="2379">
        <v>2713.7</v>
      </c>
      <c r="DZ2649" s="2379">
        <v>486.1</v>
      </c>
      <c r="EA2649" s="2379">
        <v>0</v>
      </c>
      <c r="EB2649" s="2380">
        <v>14944.6</v>
      </c>
      <c r="EC2649" s="2379">
        <v>4647.3999999999996</v>
      </c>
      <c r="ED2649" s="2381">
        <v>19592</v>
      </c>
      <c r="EE2649" s="4824"/>
      <c r="EF2649" s="1293"/>
      <c r="EG2649" s="1309" t="s">
        <v>383</v>
      </c>
      <c r="EH2649" s="2379">
        <v>8886.2999999999993</v>
      </c>
      <c r="EI2649" s="2379">
        <v>949.5</v>
      </c>
      <c r="EJ2649" s="2379">
        <v>2243.4</v>
      </c>
      <c r="EK2649" s="2379">
        <v>684.4</v>
      </c>
      <c r="EL2649" s="2379">
        <v>0</v>
      </c>
      <c r="EM2649" s="2380">
        <v>12763.599999999999</v>
      </c>
      <c r="EN2649" s="2379">
        <v>4683.5</v>
      </c>
      <c r="EO2649" s="2381">
        <v>17447.099999999999</v>
      </c>
      <c r="EP2649" s="4824"/>
      <c r="EQ2649" s="1293"/>
      <c r="ER2649" s="1309" t="s">
        <v>383</v>
      </c>
      <c r="ES2649" s="2379">
        <v>8724.7000000000007</v>
      </c>
      <c r="ET2649" s="2379">
        <v>3562.2000000000003</v>
      </c>
      <c r="EU2649" s="2379">
        <v>6939.7999999999993</v>
      </c>
      <c r="EV2649" s="2379">
        <v>868.2</v>
      </c>
      <c r="EW2649" s="2379">
        <v>0</v>
      </c>
      <c r="EX2649" s="2380">
        <v>20094.900000000001</v>
      </c>
      <c r="EY2649" s="2379">
        <v>6032.9000000000005</v>
      </c>
      <c r="EZ2649" s="2381">
        <v>26127.800000000003</v>
      </c>
    </row>
    <row r="2650" spans="1:156" ht="10.35" customHeight="1">
      <c r="A2650" s="4822"/>
      <c r="B2650" s="1293"/>
      <c r="C2650" s="1309" t="s">
        <v>382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38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819">
        <f t="shared" si="1274"/>
        <v>64.599999999999994</v>
      </c>
      <c r="X2650" s="4823"/>
      <c r="Y2650" s="4824"/>
      <c r="Z2650" s="1293"/>
      <c r="AA2650" s="1309" t="s">
        <v>382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38">
        <v>93.699999999999989</v>
      </c>
      <c r="AJ2650" s="4824"/>
      <c r="AK2650" s="1293"/>
      <c r="AL2650" s="1309" t="s">
        <v>382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38">
        <v>65.599999999999994</v>
      </c>
      <c r="AU2650" s="4824"/>
      <c r="AV2650" s="1293"/>
      <c r="AW2650" s="1309" t="s">
        <v>382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38">
        <v>28</v>
      </c>
      <c r="BF2650" s="4824"/>
      <c r="BG2650" s="1293"/>
      <c r="BH2650" s="1309" t="s">
        <v>382</v>
      </c>
      <c r="BI2650" s="2379">
        <v>0</v>
      </c>
      <c r="BJ2650" s="2379">
        <v>0</v>
      </c>
      <c r="BK2650" s="2379">
        <v>0</v>
      </c>
      <c r="BL2650" s="2379">
        <v>0</v>
      </c>
      <c r="BM2650" s="2379">
        <v>0</v>
      </c>
      <c r="BN2650" s="2380">
        <v>0</v>
      </c>
      <c r="BO2650" s="2379">
        <v>18.899999999999999</v>
      </c>
      <c r="BP2650" s="2381">
        <v>18.899999999999999</v>
      </c>
      <c r="BQ2650" s="4824"/>
      <c r="BR2650" s="1293"/>
      <c r="BS2650" s="1309" t="s">
        <v>382</v>
      </c>
      <c r="BT2650" s="2379">
        <v>0</v>
      </c>
      <c r="BU2650" s="2379">
        <v>0</v>
      </c>
      <c r="BV2650" s="2379">
        <v>0</v>
      </c>
      <c r="BW2650" s="2379">
        <v>0</v>
      </c>
      <c r="BX2650" s="2379">
        <v>0</v>
      </c>
      <c r="BY2650" s="2380">
        <v>0</v>
      </c>
      <c r="BZ2650" s="2379">
        <v>43.699999999999996</v>
      </c>
      <c r="CA2650" s="2381">
        <v>43.699999999999996</v>
      </c>
      <c r="CB2650" s="4824"/>
      <c r="CC2650" s="1293"/>
      <c r="CD2650" s="1309" t="s">
        <v>382</v>
      </c>
      <c r="CE2650" s="2379">
        <v>0</v>
      </c>
      <c r="CF2650" s="2379">
        <v>0</v>
      </c>
      <c r="CG2650" s="2379">
        <v>0</v>
      </c>
      <c r="CH2650" s="2379">
        <v>0</v>
      </c>
      <c r="CI2650" s="2379">
        <v>0</v>
      </c>
      <c r="CJ2650" s="2380">
        <v>0</v>
      </c>
      <c r="CK2650" s="2379">
        <v>46.7</v>
      </c>
      <c r="CL2650" s="2381">
        <v>46.7</v>
      </c>
      <c r="CM2650" s="4824"/>
      <c r="CN2650" s="1293"/>
      <c r="CO2650" s="1309" t="s">
        <v>382</v>
      </c>
      <c r="CP2650" s="2379">
        <v>0</v>
      </c>
      <c r="CQ2650" s="2379">
        <v>0.9</v>
      </c>
      <c r="CR2650" s="2379">
        <v>0</v>
      </c>
      <c r="CS2650" s="2379">
        <v>0</v>
      </c>
      <c r="CT2650" s="2379">
        <v>0</v>
      </c>
      <c r="CU2650" s="2380">
        <v>0.9</v>
      </c>
      <c r="CV2650" s="2379">
        <v>31.2</v>
      </c>
      <c r="CW2650" s="2381">
        <v>32.1</v>
      </c>
      <c r="CX2650" s="4824"/>
      <c r="CY2650" s="1293"/>
      <c r="CZ2650" s="1309" t="s">
        <v>382</v>
      </c>
      <c r="DA2650" s="2379">
        <v>0</v>
      </c>
      <c r="DB2650" s="2379">
        <v>0</v>
      </c>
      <c r="DC2650" s="2379">
        <v>0</v>
      </c>
      <c r="DD2650" s="2379">
        <v>0</v>
      </c>
      <c r="DE2650" s="2379">
        <v>0</v>
      </c>
      <c r="DF2650" s="2380">
        <v>0</v>
      </c>
      <c r="DG2650" s="2379">
        <v>34.200000000000003</v>
      </c>
      <c r="DH2650" s="2381">
        <v>34.200000000000003</v>
      </c>
      <c r="DI2650" s="4824"/>
      <c r="DJ2650" s="1293"/>
      <c r="DK2650" s="1309" t="s">
        <v>382</v>
      </c>
      <c r="DL2650" s="2379">
        <v>0</v>
      </c>
      <c r="DM2650" s="2379">
        <v>0.8</v>
      </c>
      <c r="DN2650" s="2379">
        <v>0.1</v>
      </c>
      <c r="DO2650" s="2379">
        <v>0</v>
      </c>
      <c r="DP2650" s="2379">
        <v>0</v>
      </c>
      <c r="DQ2650" s="2380">
        <v>0.9</v>
      </c>
      <c r="DR2650" s="2379">
        <v>4.4000000000000004</v>
      </c>
      <c r="DS2650" s="2381">
        <v>5.3</v>
      </c>
      <c r="DT2650" s="4824"/>
      <c r="DU2650" s="1293"/>
      <c r="DV2650" s="1309" t="s">
        <v>382</v>
      </c>
      <c r="DW2650" s="2379">
        <v>0</v>
      </c>
      <c r="DX2650" s="2379">
        <v>0</v>
      </c>
      <c r="DY2650" s="2379">
        <v>0.1</v>
      </c>
      <c r="DZ2650" s="2379">
        <v>0</v>
      </c>
      <c r="EA2650" s="2379">
        <v>0</v>
      </c>
      <c r="EB2650" s="2380">
        <v>0.1</v>
      </c>
      <c r="EC2650" s="2379">
        <v>54.5</v>
      </c>
      <c r="ED2650" s="2381">
        <v>54.6</v>
      </c>
      <c r="EE2650" s="4824"/>
      <c r="EF2650" s="1293"/>
      <c r="EG2650" s="1309" t="s">
        <v>382</v>
      </c>
      <c r="EH2650" s="2379">
        <v>0</v>
      </c>
      <c r="EI2650" s="2379">
        <v>0.1</v>
      </c>
      <c r="EJ2650" s="2379">
        <v>0</v>
      </c>
      <c r="EK2650" s="2379">
        <v>0</v>
      </c>
      <c r="EL2650" s="2379">
        <v>0</v>
      </c>
      <c r="EM2650" s="2380">
        <v>0.1</v>
      </c>
      <c r="EN2650" s="2379">
        <v>64.399999999999991</v>
      </c>
      <c r="EO2650" s="2381">
        <v>64.499999999999986</v>
      </c>
      <c r="EP2650" s="4824"/>
      <c r="EQ2650" s="1293"/>
      <c r="ER2650" s="1309" t="s">
        <v>382</v>
      </c>
      <c r="ES2650" s="2379">
        <v>0</v>
      </c>
      <c r="ET2650" s="2379">
        <v>0</v>
      </c>
      <c r="EU2650" s="2379">
        <v>0</v>
      </c>
      <c r="EV2650" s="2379">
        <v>0</v>
      </c>
      <c r="EW2650" s="2379">
        <v>0</v>
      </c>
      <c r="EX2650" s="2380">
        <v>0</v>
      </c>
      <c r="EY2650" s="2379">
        <v>64.599999999999994</v>
      </c>
      <c r="EZ2650" s="2381">
        <v>64.599999999999994</v>
      </c>
    </row>
    <row r="2651" spans="1:156" ht="10.35" customHeight="1">
      <c r="A2651" s="4822"/>
      <c r="B2651" s="1293"/>
      <c r="C2651" s="1309" t="s">
        <v>2458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38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819">
        <f t="shared" si="1274"/>
        <v>11504.8</v>
      </c>
      <c r="X2651" s="4823"/>
      <c r="Y2651" s="4824"/>
      <c r="Z2651" s="1293"/>
      <c r="AA2651" s="1309" t="s">
        <v>2458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38">
        <v>87052.499999999985</v>
      </c>
      <c r="AJ2651" s="4824"/>
      <c r="AK2651" s="1293"/>
      <c r="AL2651" s="1309" t="s">
        <v>2458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38">
        <v>40081.1</v>
      </c>
      <c r="AU2651" s="4824"/>
      <c r="AV2651" s="1293"/>
      <c r="AW2651" s="1309" t="s">
        <v>2458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38">
        <v>41723.600000000006</v>
      </c>
      <c r="BF2651" s="4824"/>
      <c r="BG2651" s="1293"/>
      <c r="BH2651" s="1309" t="s">
        <v>2458</v>
      </c>
      <c r="BI2651" s="2380">
        <v>36766.9</v>
      </c>
      <c r="BJ2651" s="2380">
        <v>0</v>
      </c>
      <c r="BK2651" s="2380">
        <v>88.5</v>
      </c>
      <c r="BL2651" s="2380">
        <v>0</v>
      </c>
      <c r="BM2651" s="2380">
        <v>0</v>
      </c>
      <c r="BN2651" s="2380">
        <v>36855.4</v>
      </c>
      <c r="BO2651" s="2380">
        <v>981.7</v>
      </c>
      <c r="BP2651" s="2381">
        <v>37837.1</v>
      </c>
      <c r="BQ2651" s="4824"/>
      <c r="BR2651" s="1293"/>
      <c r="BS2651" s="1309" t="s">
        <v>2458</v>
      </c>
      <c r="BT2651" s="2380">
        <v>56088.600000000006</v>
      </c>
      <c r="BU2651" s="2380">
        <v>0.1</v>
      </c>
      <c r="BV2651" s="2380">
        <v>274.10000000000002</v>
      </c>
      <c r="BW2651" s="2380">
        <v>0</v>
      </c>
      <c r="BX2651" s="2380">
        <v>0</v>
      </c>
      <c r="BY2651" s="2380">
        <v>56362.8</v>
      </c>
      <c r="BZ2651" s="2380">
        <v>634.5</v>
      </c>
      <c r="CA2651" s="2381">
        <v>56997.3</v>
      </c>
      <c r="CB2651" s="4824"/>
      <c r="CC2651" s="1293"/>
      <c r="CD2651" s="1309" t="s">
        <v>2458</v>
      </c>
      <c r="CE2651" s="2380">
        <v>34630.699999999997</v>
      </c>
      <c r="CF2651" s="2380">
        <v>0</v>
      </c>
      <c r="CG2651" s="2380">
        <v>82.100000000000009</v>
      </c>
      <c r="CH2651" s="2380">
        <v>0</v>
      </c>
      <c r="CI2651" s="2380">
        <v>0</v>
      </c>
      <c r="CJ2651" s="2380">
        <v>34712.799999999996</v>
      </c>
      <c r="CK2651" s="2380">
        <v>148.70000000000007</v>
      </c>
      <c r="CL2651" s="2381">
        <v>34861.499999999993</v>
      </c>
      <c r="CM2651" s="4824"/>
      <c r="CN2651" s="1293"/>
      <c r="CO2651" s="1309" t="s">
        <v>2458</v>
      </c>
      <c r="CP2651" s="2380">
        <v>33352.400000000001</v>
      </c>
      <c r="CQ2651" s="2380">
        <v>0.6</v>
      </c>
      <c r="CR2651" s="2380">
        <v>0.8</v>
      </c>
      <c r="CS2651" s="2380">
        <v>0</v>
      </c>
      <c r="CT2651" s="2380">
        <v>0</v>
      </c>
      <c r="CU2651" s="2380">
        <v>33353.800000000003</v>
      </c>
      <c r="CV2651" s="2380">
        <v>279.10000000000002</v>
      </c>
      <c r="CW2651" s="2381">
        <v>33632.9</v>
      </c>
      <c r="CX2651" s="4824"/>
      <c r="CY2651" s="1293"/>
      <c r="CZ2651" s="1309" t="s">
        <v>2458</v>
      </c>
      <c r="DA2651" s="2380">
        <v>55678.2</v>
      </c>
      <c r="DB2651" s="2380">
        <v>0</v>
      </c>
      <c r="DC2651" s="2380">
        <v>5.7</v>
      </c>
      <c r="DD2651" s="2380">
        <v>0</v>
      </c>
      <c r="DE2651" s="2380">
        <v>0</v>
      </c>
      <c r="DF2651" s="2380">
        <v>55683.9</v>
      </c>
      <c r="DG2651" s="2380">
        <v>440.3</v>
      </c>
      <c r="DH2651" s="2381">
        <v>56124.2</v>
      </c>
      <c r="DI2651" s="4824"/>
      <c r="DJ2651" s="1293"/>
      <c r="DK2651" s="1309" t="s">
        <v>2458</v>
      </c>
      <c r="DL2651" s="2380">
        <v>44606.400000000001</v>
      </c>
      <c r="DM2651" s="2380">
        <v>0</v>
      </c>
      <c r="DN2651" s="2380">
        <v>72.8</v>
      </c>
      <c r="DO2651" s="2380">
        <v>0</v>
      </c>
      <c r="DP2651" s="2380">
        <v>0</v>
      </c>
      <c r="DQ2651" s="2380">
        <v>44679.199999999997</v>
      </c>
      <c r="DR2651" s="2380">
        <v>171.3</v>
      </c>
      <c r="DS2651" s="2381">
        <v>44850.5</v>
      </c>
      <c r="DT2651" s="4824"/>
      <c r="DU2651" s="1293"/>
      <c r="DV2651" s="1309" t="s">
        <v>2458</v>
      </c>
      <c r="DW2651" s="2380">
        <v>30738.400000000001</v>
      </c>
      <c r="DX2651" s="2380">
        <v>0.2</v>
      </c>
      <c r="DY2651" s="2380">
        <v>5.9</v>
      </c>
      <c r="DZ2651" s="2380">
        <v>0</v>
      </c>
      <c r="EA2651" s="2380">
        <v>0</v>
      </c>
      <c r="EB2651" s="2380">
        <v>30744.5</v>
      </c>
      <c r="EC2651" s="2380">
        <v>638.4</v>
      </c>
      <c r="ED2651" s="2381">
        <v>31382.9</v>
      </c>
      <c r="EE2651" s="4824"/>
      <c r="EF2651" s="1293"/>
      <c r="EG2651" s="1309" t="s">
        <v>2458</v>
      </c>
      <c r="EH2651" s="2380">
        <v>68122.000000000015</v>
      </c>
      <c r="EI2651" s="2380">
        <v>0</v>
      </c>
      <c r="EJ2651" s="2380">
        <v>39.9</v>
      </c>
      <c r="EK2651" s="2380">
        <v>0</v>
      </c>
      <c r="EL2651" s="2380">
        <v>0</v>
      </c>
      <c r="EM2651" s="2380">
        <v>68161.900000000009</v>
      </c>
      <c r="EN2651" s="2380">
        <v>186.5</v>
      </c>
      <c r="EO2651" s="2381">
        <v>68348.400000000009</v>
      </c>
      <c r="EP2651" s="4824"/>
      <c r="EQ2651" s="1293"/>
      <c r="ER2651" s="1309" t="s">
        <v>2458</v>
      </c>
      <c r="ES2651" s="2380">
        <v>10696.499999999998</v>
      </c>
      <c r="ET2651" s="2380">
        <v>0.7</v>
      </c>
      <c r="EU2651" s="2380">
        <v>416.6</v>
      </c>
      <c r="EV2651" s="2380">
        <v>0</v>
      </c>
      <c r="EW2651" s="2380">
        <v>0</v>
      </c>
      <c r="EX2651" s="2380">
        <v>11113.8</v>
      </c>
      <c r="EY2651" s="2380">
        <v>391.00000000000006</v>
      </c>
      <c r="EZ2651" s="2381">
        <v>11504.8</v>
      </c>
    </row>
    <row r="2652" spans="1:156" ht="10.35" customHeight="1">
      <c r="A2652" s="4822"/>
      <c r="B2652" s="1293"/>
      <c r="C2652" s="1310" t="s">
        <v>3700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38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819">
        <f t="shared" si="1274"/>
        <v>11281.499999999998</v>
      </c>
      <c r="X2652" s="4823"/>
      <c r="Y2652" s="4824"/>
      <c r="Z2652" s="1293"/>
      <c r="AA2652" s="1310" t="s">
        <v>3700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38">
        <v>87052.099999999991</v>
      </c>
      <c r="AJ2652" s="4824"/>
      <c r="AK2652" s="1293"/>
      <c r="AL2652" s="1310" t="s">
        <v>2463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38">
        <v>40080.6</v>
      </c>
      <c r="AU2652" s="4824"/>
      <c r="AV2652" s="1293"/>
      <c r="AW2652" s="1310" t="s">
        <v>2463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38">
        <v>41577.300000000003</v>
      </c>
      <c r="BF2652" s="4824"/>
      <c r="BG2652" s="1293"/>
      <c r="BH2652" s="1309" t="s">
        <v>2463</v>
      </c>
      <c r="BI2652" s="2379">
        <v>36766.9</v>
      </c>
      <c r="BJ2652" s="2379">
        <v>0</v>
      </c>
      <c r="BK2652" s="2379">
        <v>88.4</v>
      </c>
      <c r="BL2652" s="2380">
        <v>0</v>
      </c>
      <c r="BM2652" s="2380">
        <v>0</v>
      </c>
      <c r="BN2652" s="2380">
        <v>36855.300000000003</v>
      </c>
      <c r="BO2652" s="2379">
        <v>372.59999999999997</v>
      </c>
      <c r="BP2652" s="2381">
        <v>37227.9</v>
      </c>
      <c r="BQ2652" s="4824"/>
      <c r="BR2652" s="1293"/>
      <c r="BS2652" s="1309" t="s">
        <v>2463</v>
      </c>
      <c r="BT2652" s="2379">
        <v>56088.600000000006</v>
      </c>
      <c r="BU2652" s="2379">
        <v>0</v>
      </c>
      <c r="BV2652" s="2379">
        <v>272.3</v>
      </c>
      <c r="BW2652" s="2380">
        <v>0</v>
      </c>
      <c r="BX2652" s="2380">
        <v>0</v>
      </c>
      <c r="BY2652" s="2380">
        <v>56360.900000000009</v>
      </c>
      <c r="BZ2652" s="2379">
        <v>571.20000000000005</v>
      </c>
      <c r="CA2652" s="2381">
        <v>56932.100000000006</v>
      </c>
      <c r="CB2652" s="4824"/>
      <c r="CC2652" s="1293"/>
      <c r="CD2652" s="1309" t="s">
        <v>2463</v>
      </c>
      <c r="CE2652" s="2379">
        <v>34630.699999999997</v>
      </c>
      <c r="CF2652" s="2379">
        <v>0</v>
      </c>
      <c r="CG2652" s="2379">
        <v>81.900000000000006</v>
      </c>
      <c r="CH2652" s="2380">
        <v>0</v>
      </c>
      <c r="CI2652" s="2380">
        <v>0</v>
      </c>
      <c r="CJ2652" s="2380">
        <v>34712.6</v>
      </c>
      <c r="CK2652" s="2379">
        <v>146.40000000000006</v>
      </c>
      <c r="CL2652" s="2381">
        <v>34859</v>
      </c>
      <c r="CM2652" s="4824"/>
      <c r="CN2652" s="1293"/>
      <c r="CO2652" s="1309" t="s">
        <v>2463</v>
      </c>
      <c r="CP2652" s="2379">
        <v>33352.400000000001</v>
      </c>
      <c r="CQ2652" s="2379">
        <v>0</v>
      </c>
      <c r="CR2652" s="2379">
        <v>0.7</v>
      </c>
      <c r="CS2652" s="2380">
        <v>0</v>
      </c>
      <c r="CT2652" s="2380">
        <v>0</v>
      </c>
      <c r="CU2652" s="2380">
        <v>33353.1</v>
      </c>
      <c r="CV2652" s="2379">
        <v>212.5</v>
      </c>
      <c r="CW2652" s="2381">
        <v>33565.599999999999</v>
      </c>
      <c r="CX2652" s="4824"/>
      <c r="CY2652" s="1293"/>
      <c r="CZ2652" s="1309" t="s">
        <v>2463</v>
      </c>
      <c r="DA2652" s="2379">
        <v>55678.2</v>
      </c>
      <c r="DB2652" s="2379">
        <v>0</v>
      </c>
      <c r="DC2652" s="2379">
        <v>0.7</v>
      </c>
      <c r="DD2652" s="2380">
        <v>0</v>
      </c>
      <c r="DE2652" s="2380">
        <v>0</v>
      </c>
      <c r="DF2652" s="2380">
        <v>55678.9</v>
      </c>
      <c r="DG2652" s="2379">
        <v>373.7</v>
      </c>
      <c r="DH2652" s="2381">
        <v>56052.6</v>
      </c>
      <c r="DI2652" s="4824"/>
      <c r="DJ2652" s="1293"/>
      <c r="DK2652" s="1309" t="s">
        <v>2463</v>
      </c>
      <c r="DL2652" s="2379">
        <v>44606.400000000001</v>
      </c>
      <c r="DM2652" s="2379">
        <v>0</v>
      </c>
      <c r="DN2652" s="2379">
        <v>71.8</v>
      </c>
      <c r="DO2652" s="2380">
        <v>0</v>
      </c>
      <c r="DP2652" s="2380">
        <v>0</v>
      </c>
      <c r="DQ2652" s="2380">
        <v>44678.2</v>
      </c>
      <c r="DR2652" s="2379">
        <v>160.5</v>
      </c>
      <c r="DS2652" s="2381">
        <v>44838.7</v>
      </c>
      <c r="DT2652" s="4824"/>
      <c r="DU2652" s="1293"/>
      <c r="DV2652" s="1309" t="s">
        <v>2463</v>
      </c>
      <c r="DW2652" s="2379">
        <v>30738.400000000001</v>
      </c>
      <c r="DX2652" s="2379">
        <v>0</v>
      </c>
      <c r="DY2652" s="2379">
        <v>4.7</v>
      </c>
      <c r="DZ2652" s="2380">
        <v>0</v>
      </c>
      <c r="EA2652" s="2380">
        <v>0</v>
      </c>
      <c r="EB2652" s="2380">
        <v>30743.1</v>
      </c>
      <c r="EC2652" s="2379">
        <v>326.2</v>
      </c>
      <c r="ED2652" s="2381">
        <v>31069.3</v>
      </c>
      <c r="EE2652" s="4824"/>
      <c r="EF2652" s="1293"/>
      <c r="EG2652" s="1309" t="s">
        <v>2463</v>
      </c>
      <c r="EH2652" s="2379">
        <v>68122.000000000015</v>
      </c>
      <c r="EI2652" s="2379">
        <v>0</v>
      </c>
      <c r="EJ2652" s="2379">
        <v>39.9</v>
      </c>
      <c r="EK2652" s="2380">
        <v>0</v>
      </c>
      <c r="EL2652" s="2380">
        <v>0</v>
      </c>
      <c r="EM2652" s="2380">
        <v>68161.900000000009</v>
      </c>
      <c r="EN2652" s="2379">
        <v>174.6</v>
      </c>
      <c r="EO2652" s="2381">
        <v>68336.500000000015</v>
      </c>
      <c r="EP2652" s="4824"/>
      <c r="EQ2652" s="1293"/>
      <c r="ER2652" s="1309" t="s">
        <v>2463</v>
      </c>
      <c r="ES2652" s="2379">
        <v>10696.499999999998</v>
      </c>
      <c r="ET2652" s="2379">
        <v>0</v>
      </c>
      <c r="EU2652" s="2379">
        <v>415.8</v>
      </c>
      <c r="EV2652" s="2380">
        <v>0</v>
      </c>
      <c r="EW2652" s="2380">
        <v>0</v>
      </c>
      <c r="EX2652" s="2380">
        <v>11112.299999999997</v>
      </c>
      <c r="EY2652" s="2379">
        <v>169.20000000000005</v>
      </c>
      <c r="EZ2652" s="2381">
        <v>11281.499999999998</v>
      </c>
    </row>
    <row r="2653" spans="1:156" ht="10.35" customHeight="1">
      <c r="A2653" s="4822"/>
      <c r="B2653" s="1293"/>
      <c r="C2653" s="1309" t="s">
        <v>377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38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819">
        <f t="shared" si="1274"/>
        <v>223.3</v>
      </c>
      <c r="X2653" s="4823"/>
      <c r="Y2653" s="4824"/>
      <c r="Z2653" s="1293"/>
      <c r="AA2653" s="1309" t="s">
        <v>377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38">
        <v>0.4</v>
      </c>
      <c r="AJ2653" s="4824"/>
      <c r="AK2653" s="1293"/>
      <c r="AL2653" s="1309" t="s">
        <v>377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38">
        <v>0.5</v>
      </c>
      <c r="AU2653" s="4824"/>
      <c r="AV2653" s="1293"/>
      <c r="AW2653" s="1309" t="s">
        <v>377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38">
        <v>146.29999999999998</v>
      </c>
      <c r="BF2653" s="4824"/>
      <c r="BG2653" s="1293"/>
      <c r="BH2653" s="1309" t="s">
        <v>377</v>
      </c>
      <c r="BI2653" s="2379">
        <v>0</v>
      </c>
      <c r="BJ2653" s="2379">
        <v>0</v>
      </c>
      <c r="BK2653" s="2379">
        <v>0.1</v>
      </c>
      <c r="BL2653" s="2379">
        <v>0</v>
      </c>
      <c r="BM2653" s="2379">
        <v>0</v>
      </c>
      <c r="BN2653" s="2380">
        <v>0.1</v>
      </c>
      <c r="BO2653" s="2379">
        <v>609.1</v>
      </c>
      <c r="BP2653" s="2381">
        <v>609.20000000000005</v>
      </c>
      <c r="BQ2653" s="4824"/>
      <c r="BR2653" s="1293"/>
      <c r="BS2653" s="1309" t="s">
        <v>377</v>
      </c>
      <c r="BT2653" s="2379">
        <v>0</v>
      </c>
      <c r="BU2653" s="2379">
        <v>0.1</v>
      </c>
      <c r="BV2653" s="2379">
        <v>1.8</v>
      </c>
      <c r="BW2653" s="2379">
        <v>0</v>
      </c>
      <c r="BX2653" s="2379">
        <v>0</v>
      </c>
      <c r="BY2653" s="2380">
        <v>1.9000000000000001</v>
      </c>
      <c r="BZ2653" s="2379">
        <v>63.3</v>
      </c>
      <c r="CA2653" s="2381">
        <v>65.2</v>
      </c>
      <c r="CB2653" s="4824"/>
      <c r="CC2653" s="1293"/>
      <c r="CD2653" s="1309" t="s">
        <v>377</v>
      </c>
      <c r="CE2653" s="2379">
        <v>0</v>
      </c>
      <c r="CF2653" s="2379">
        <v>0</v>
      </c>
      <c r="CG2653" s="2379">
        <v>0.2</v>
      </c>
      <c r="CH2653" s="2379">
        <v>0</v>
      </c>
      <c r="CI2653" s="2379">
        <v>0</v>
      </c>
      <c r="CJ2653" s="2380">
        <v>0.2</v>
      </c>
      <c r="CK2653" s="2379">
        <v>2.2999999999999998</v>
      </c>
      <c r="CL2653" s="2381">
        <v>2.5</v>
      </c>
      <c r="CM2653" s="4824"/>
      <c r="CN2653" s="1293"/>
      <c r="CO2653" s="1309" t="s">
        <v>377</v>
      </c>
      <c r="CP2653" s="2379">
        <v>0</v>
      </c>
      <c r="CQ2653" s="2379">
        <v>0.6</v>
      </c>
      <c r="CR2653" s="2379">
        <v>0.1</v>
      </c>
      <c r="CS2653" s="2379">
        <v>0</v>
      </c>
      <c r="CT2653" s="2379">
        <v>0</v>
      </c>
      <c r="CU2653" s="2380">
        <v>0.7</v>
      </c>
      <c r="CV2653" s="2379">
        <v>66.599999999999994</v>
      </c>
      <c r="CW2653" s="2381">
        <v>67.3</v>
      </c>
      <c r="CX2653" s="4824"/>
      <c r="CY2653" s="1293"/>
      <c r="CZ2653" s="1309" t="s">
        <v>377</v>
      </c>
      <c r="DA2653" s="2379">
        <v>0</v>
      </c>
      <c r="DB2653" s="2379">
        <v>0</v>
      </c>
      <c r="DC2653" s="2379">
        <v>5</v>
      </c>
      <c r="DD2653" s="2379">
        <v>0</v>
      </c>
      <c r="DE2653" s="2379">
        <v>0</v>
      </c>
      <c r="DF2653" s="2380">
        <v>5</v>
      </c>
      <c r="DG2653" s="2379">
        <v>66.599999999999994</v>
      </c>
      <c r="DH2653" s="2381">
        <v>71.599999999999994</v>
      </c>
      <c r="DI2653" s="4824"/>
      <c r="DJ2653" s="1293"/>
      <c r="DK2653" s="1309" t="s">
        <v>377</v>
      </c>
      <c r="DL2653" s="2379">
        <v>0</v>
      </c>
      <c r="DM2653" s="2379">
        <v>0</v>
      </c>
      <c r="DN2653" s="2379">
        <v>1</v>
      </c>
      <c r="DO2653" s="2379">
        <v>0</v>
      </c>
      <c r="DP2653" s="2379">
        <v>0</v>
      </c>
      <c r="DQ2653" s="2380">
        <v>1</v>
      </c>
      <c r="DR2653" s="2379">
        <v>10.8</v>
      </c>
      <c r="DS2653" s="2381">
        <v>11.8</v>
      </c>
      <c r="DT2653" s="4824"/>
      <c r="DU2653" s="1293"/>
      <c r="DV2653" s="1309" t="s">
        <v>377</v>
      </c>
      <c r="DW2653" s="2379">
        <v>0</v>
      </c>
      <c r="DX2653" s="2379">
        <v>0.2</v>
      </c>
      <c r="DY2653" s="2379">
        <v>1.2</v>
      </c>
      <c r="DZ2653" s="2379">
        <v>0</v>
      </c>
      <c r="EA2653" s="2379">
        <v>0</v>
      </c>
      <c r="EB2653" s="2380">
        <v>1.4</v>
      </c>
      <c r="EC2653" s="2379">
        <v>312.2</v>
      </c>
      <c r="ED2653" s="2381">
        <v>313.60000000000002</v>
      </c>
      <c r="EE2653" s="4824"/>
      <c r="EF2653" s="1293"/>
      <c r="EG2653" s="1309" t="s">
        <v>377</v>
      </c>
      <c r="EH2653" s="2379">
        <v>0</v>
      </c>
      <c r="EI2653" s="2379">
        <v>0</v>
      </c>
      <c r="EJ2653" s="2379">
        <v>0</v>
      </c>
      <c r="EK2653" s="2379">
        <v>0</v>
      </c>
      <c r="EL2653" s="2379">
        <v>0</v>
      </c>
      <c r="EM2653" s="2380">
        <v>0</v>
      </c>
      <c r="EN2653" s="2379">
        <v>11.9</v>
      </c>
      <c r="EO2653" s="2381">
        <v>11.9</v>
      </c>
      <c r="EP2653" s="4824"/>
      <c r="EQ2653" s="1293"/>
      <c r="ER2653" s="1309" t="s">
        <v>377</v>
      </c>
      <c r="ES2653" s="2379">
        <v>0</v>
      </c>
      <c r="ET2653" s="2379">
        <v>0.7</v>
      </c>
      <c r="EU2653" s="2379">
        <v>0.8</v>
      </c>
      <c r="EV2653" s="2379">
        <v>0</v>
      </c>
      <c r="EW2653" s="2379">
        <v>0</v>
      </c>
      <c r="EX2653" s="2380">
        <v>1.5</v>
      </c>
      <c r="EY2653" s="2379">
        <v>221.8</v>
      </c>
      <c r="EZ2653" s="2381">
        <v>223.3</v>
      </c>
    </row>
    <row r="2654" spans="1:156" ht="10.35" customHeight="1">
      <c r="A2654" s="4822"/>
      <c r="B2654" s="1293"/>
      <c r="C2654" s="1309" t="s">
        <v>376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38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819">
        <f t="shared" si="1274"/>
        <v>327137.5</v>
      </c>
      <c r="X2654" s="4823"/>
      <c r="Y2654" s="4824"/>
      <c r="Z2654" s="1293"/>
      <c r="AA2654" s="1309" t="s">
        <v>376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38">
        <v>182505.4</v>
      </c>
      <c r="AJ2654" s="4824"/>
      <c r="AK2654" s="1293"/>
      <c r="AL2654" s="1309" t="s">
        <v>376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38">
        <v>176156.1</v>
      </c>
      <c r="AU2654" s="4824"/>
      <c r="AV2654" s="1293"/>
      <c r="AW2654" s="1309" t="s">
        <v>376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38">
        <v>191952.4</v>
      </c>
      <c r="BF2654" s="4824"/>
      <c r="BG2654" s="1293"/>
      <c r="BH2654" s="1309" t="s">
        <v>376</v>
      </c>
      <c r="BI2654" s="2379">
        <v>0</v>
      </c>
      <c r="BJ2654" s="2379">
        <v>27.099999999999998</v>
      </c>
      <c r="BK2654" s="2379">
        <v>13907.4</v>
      </c>
      <c r="BL2654" s="2379">
        <v>174068.8</v>
      </c>
      <c r="BM2654" s="2379">
        <v>6361.2</v>
      </c>
      <c r="BN2654" s="2380">
        <v>194364.5</v>
      </c>
      <c r="BO2654" s="2379">
        <v>0</v>
      </c>
      <c r="BP2654" s="2381">
        <v>194364.5</v>
      </c>
      <c r="BQ2654" s="4824"/>
      <c r="BR2654" s="1293"/>
      <c r="BS2654" s="1309" t="s">
        <v>376</v>
      </c>
      <c r="BT2654" s="2379">
        <v>0</v>
      </c>
      <c r="BU2654" s="2379">
        <v>17.14</v>
      </c>
      <c r="BV2654" s="2379">
        <v>13261.599999999999</v>
      </c>
      <c r="BW2654" s="2379">
        <v>174686</v>
      </c>
      <c r="BX2654" s="2379">
        <v>5803</v>
      </c>
      <c r="BY2654" s="2380">
        <v>193767.74</v>
      </c>
      <c r="BZ2654" s="2379">
        <v>0</v>
      </c>
      <c r="CA2654" s="2381">
        <v>193767.74</v>
      </c>
      <c r="CB2654" s="4824"/>
      <c r="CC2654" s="1293"/>
      <c r="CD2654" s="1309" t="s">
        <v>376</v>
      </c>
      <c r="CE2654" s="2379">
        <v>0</v>
      </c>
      <c r="CF2654" s="2379">
        <v>15.8</v>
      </c>
      <c r="CG2654" s="2379">
        <v>15772.299999999997</v>
      </c>
      <c r="CH2654" s="2379">
        <v>266964.40000000002</v>
      </c>
      <c r="CI2654" s="2379">
        <v>8622.2999999999993</v>
      </c>
      <c r="CJ2654" s="2380">
        <v>291374.8</v>
      </c>
      <c r="CK2654" s="2379">
        <v>0</v>
      </c>
      <c r="CL2654" s="2381">
        <v>291374.8</v>
      </c>
      <c r="CM2654" s="4824"/>
      <c r="CN2654" s="1293"/>
      <c r="CO2654" s="1309" t="s">
        <v>376</v>
      </c>
      <c r="CP2654" s="2379">
        <v>0</v>
      </c>
      <c r="CQ2654" s="2379">
        <v>25</v>
      </c>
      <c r="CR2654" s="2379">
        <v>11891.2</v>
      </c>
      <c r="CS2654" s="2379">
        <v>182131.3</v>
      </c>
      <c r="CT2654" s="2379">
        <v>6123.1</v>
      </c>
      <c r="CU2654" s="2380">
        <v>200170.6</v>
      </c>
      <c r="CV2654" s="2379">
        <v>0</v>
      </c>
      <c r="CW2654" s="2381">
        <v>200170.6</v>
      </c>
      <c r="CX2654" s="4824"/>
      <c r="CY2654" s="1293"/>
      <c r="CZ2654" s="1309" t="s">
        <v>376</v>
      </c>
      <c r="DA2654" s="2379">
        <v>0</v>
      </c>
      <c r="DB2654" s="2379">
        <v>17.3</v>
      </c>
      <c r="DC2654" s="2379">
        <v>12191.9</v>
      </c>
      <c r="DD2654" s="2379">
        <v>182439.9</v>
      </c>
      <c r="DE2654" s="2379">
        <v>6995.4</v>
      </c>
      <c r="DF2654" s="2380">
        <v>201644.5</v>
      </c>
      <c r="DG2654" s="2379">
        <v>0</v>
      </c>
      <c r="DH2654" s="2381">
        <v>201644.5</v>
      </c>
      <c r="DI2654" s="4824"/>
      <c r="DJ2654" s="1293"/>
      <c r="DK2654" s="1309" t="s">
        <v>376</v>
      </c>
      <c r="DL2654" s="2379">
        <v>0</v>
      </c>
      <c r="DM2654" s="2379">
        <v>16.5</v>
      </c>
      <c r="DN2654" s="2379">
        <v>12822.2</v>
      </c>
      <c r="DO2654" s="2379">
        <v>194785.1</v>
      </c>
      <c r="DP2654" s="2379">
        <v>6698.3</v>
      </c>
      <c r="DQ2654" s="2380">
        <v>214322.1</v>
      </c>
      <c r="DR2654" s="2379">
        <v>0</v>
      </c>
      <c r="DS2654" s="2381">
        <v>214322.1</v>
      </c>
      <c r="DT2654" s="4824"/>
      <c r="DU2654" s="1293"/>
      <c r="DV2654" s="1309" t="s">
        <v>376</v>
      </c>
      <c r="DW2654" s="2379">
        <v>0</v>
      </c>
      <c r="DX2654" s="2379">
        <v>16.8</v>
      </c>
      <c r="DY2654" s="2379">
        <v>12894</v>
      </c>
      <c r="DZ2654" s="2379">
        <v>196685</v>
      </c>
      <c r="EA2654" s="2379">
        <v>7060.6</v>
      </c>
      <c r="EB2654" s="2380">
        <v>216656.4</v>
      </c>
      <c r="EC2654" s="2379">
        <v>0</v>
      </c>
      <c r="ED2654" s="2381">
        <v>216656.4</v>
      </c>
      <c r="EE2654" s="4824"/>
      <c r="EF2654" s="1293"/>
      <c r="EG2654" s="1309" t="s">
        <v>376</v>
      </c>
      <c r="EH2654" s="2379">
        <v>0</v>
      </c>
      <c r="EI2654" s="2379">
        <v>16.600000000000001</v>
      </c>
      <c r="EJ2654" s="2379">
        <v>14950.7</v>
      </c>
      <c r="EK2654" s="2379">
        <v>202656.5</v>
      </c>
      <c r="EL2654" s="2379">
        <v>6155.8</v>
      </c>
      <c r="EM2654" s="2380">
        <v>223779.59999999998</v>
      </c>
      <c r="EN2654" s="2379">
        <v>0</v>
      </c>
      <c r="EO2654" s="2381">
        <v>223779.59999999998</v>
      </c>
      <c r="EP2654" s="4824"/>
      <c r="EQ2654" s="1293"/>
      <c r="ER2654" s="1309" t="s">
        <v>376</v>
      </c>
      <c r="ES2654" s="2379">
        <v>0</v>
      </c>
      <c r="ET2654" s="2379">
        <v>4.5</v>
      </c>
      <c r="EU2654" s="2379">
        <v>13194.800000000001</v>
      </c>
      <c r="EV2654" s="2379">
        <v>304260.8</v>
      </c>
      <c r="EW2654" s="2379">
        <v>9677.4</v>
      </c>
      <c r="EX2654" s="2380">
        <v>327137.5</v>
      </c>
      <c r="EY2654" s="2379">
        <v>0</v>
      </c>
      <c r="EZ2654" s="2381">
        <v>327137.5</v>
      </c>
    </row>
    <row r="2655" spans="1:156" ht="10.35" customHeight="1">
      <c r="A2655" s="4822"/>
      <c r="B2655" s="1293"/>
      <c r="C2655" s="1310" t="s">
        <v>375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38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819">
        <f t="shared" si="1274"/>
        <v>289.79999999999995</v>
      </c>
      <c r="X2655" s="4823"/>
      <c r="Y2655" s="4824"/>
      <c r="Z2655" s="1293"/>
      <c r="AA2655" s="1310" t="s">
        <v>375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38">
        <v>773.8</v>
      </c>
      <c r="AJ2655" s="4824"/>
      <c r="AK2655" s="1293"/>
      <c r="AL2655" s="1310" t="s">
        <v>375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38">
        <v>1133.5999999999999</v>
      </c>
      <c r="AU2655" s="4824"/>
      <c r="AV2655" s="1293"/>
      <c r="AW2655" s="1310" t="s">
        <v>375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38">
        <v>408.7</v>
      </c>
      <c r="BF2655" s="4824"/>
      <c r="BG2655" s="1293"/>
      <c r="BH2655" s="1309" t="s">
        <v>375</v>
      </c>
      <c r="BI2655" s="2379">
        <v>4.9000000000000004</v>
      </c>
      <c r="BJ2655" s="2379">
        <v>0.2</v>
      </c>
      <c r="BK2655" s="2379">
        <v>4.5</v>
      </c>
      <c r="BL2655" s="2379">
        <v>0</v>
      </c>
      <c r="BM2655" s="2379">
        <v>0</v>
      </c>
      <c r="BN2655" s="2380">
        <v>9.6000000000000014</v>
      </c>
      <c r="BO2655" s="2379">
        <v>1040.9000000000001</v>
      </c>
      <c r="BP2655" s="2381">
        <v>1050.5</v>
      </c>
      <c r="BQ2655" s="4824"/>
      <c r="BR2655" s="1293"/>
      <c r="BS2655" s="1309" t="s">
        <v>375</v>
      </c>
      <c r="BT2655" s="2379">
        <v>3.9</v>
      </c>
      <c r="BU2655" s="2379">
        <v>0</v>
      </c>
      <c r="BV2655" s="2379">
        <v>6.8</v>
      </c>
      <c r="BW2655" s="2379">
        <v>0</v>
      </c>
      <c r="BX2655" s="2379">
        <v>0</v>
      </c>
      <c r="BY2655" s="2380">
        <v>10.7</v>
      </c>
      <c r="BZ2655" s="2379">
        <v>1260.9000000000001</v>
      </c>
      <c r="CA2655" s="2381">
        <v>1271.6000000000001</v>
      </c>
      <c r="CB2655" s="4824"/>
      <c r="CC2655" s="1293"/>
      <c r="CD2655" s="1309" t="s">
        <v>375</v>
      </c>
      <c r="CE2655" s="2379">
        <v>3.9</v>
      </c>
      <c r="CF2655" s="2379">
        <v>1.4</v>
      </c>
      <c r="CG2655" s="2379">
        <v>6.1</v>
      </c>
      <c r="CH2655" s="2379">
        <v>0</v>
      </c>
      <c r="CI2655" s="2379">
        <v>0</v>
      </c>
      <c r="CJ2655" s="2380">
        <v>11.399999999999999</v>
      </c>
      <c r="CK2655" s="2379">
        <v>359.3</v>
      </c>
      <c r="CL2655" s="2381">
        <v>370.7</v>
      </c>
      <c r="CM2655" s="4824"/>
      <c r="CN2655" s="1293"/>
      <c r="CO2655" s="1309" t="s">
        <v>375</v>
      </c>
      <c r="CP2655" s="2379">
        <v>2.7</v>
      </c>
      <c r="CQ2655" s="2379">
        <v>1</v>
      </c>
      <c r="CR2655" s="2379">
        <v>7.1</v>
      </c>
      <c r="CS2655" s="2379">
        <v>0</v>
      </c>
      <c r="CT2655" s="2379">
        <v>0</v>
      </c>
      <c r="CU2655" s="2380">
        <v>10.8</v>
      </c>
      <c r="CV2655" s="2379">
        <v>804.1</v>
      </c>
      <c r="CW2655" s="2381">
        <v>814.9</v>
      </c>
      <c r="CX2655" s="4824"/>
      <c r="CY2655" s="1293"/>
      <c r="CZ2655" s="1309" t="s">
        <v>375</v>
      </c>
      <c r="DA2655" s="2379">
        <v>5.6</v>
      </c>
      <c r="DB2655" s="2379">
        <v>0.1</v>
      </c>
      <c r="DC2655" s="2379">
        <v>1.6</v>
      </c>
      <c r="DD2655" s="2379">
        <v>0</v>
      </c>
      <c r="DE2655" s="2379">
        <v>0</v>
      </c>
      <c r="DF2655" s="2380">
        <v>7.3</v>
      </c>
      <c r="DG2655" s="2379">
        <v>906.4</v>
      </c>
      <c r="DH2655" s="2381">
        <v>913.7</v>
      </c>
      <c r="DI2655" s="4824"/>
      <c r="DJ2655" s="1293"/>
      <c r="DK2655" s="1309" t="s">
        <v>375</v>
      </c>
      <c r="DL2655" s="2379">
        <v>5.2</v>
      </c>
      <c r="DM2655" s="2379">
        <v>0.2</v>
      </c>
      <c r="DN2655" s="2379">
        <v>2.8</v>
      </c>
      <c r="DO2655" s="2379">
        <v>0</v>
      </c>
      <c r="DP2655" s="2379">
        <v>0</v>
      </c>
      <c r="DQ2655" s="2380">
        <v>8.1999999999999993</v>
      </c>
      <c r="DR2655" s="2379">
        <v>790.7</v>
      </c>
      <c r="DS2655" s="2381">
        <v>798.9</v>
      </c>
      <c r="DT2655" s="4824"/>
      <c r="DU2655" s="1293"/>
      <c r="DV2655" s="1309" t="s">
        <v>375</v>
      </c>
      <c r="DW2655" s="2379">
        <v>10.3</v>
      </c>
      <c r="DX2655" s="2379">
        <v>0</v>
      </c>
      <c r="DY2655" s="2379">
        <v>3.3</v>
      </c>
      <c r="DZ2655" s="2379">
        <v>0</v>
      </c>
      <c r="EA2655" s="2379">
        <v>0</v>
      </c>
      <c r="EB2655" s="2380">
        <v>13.6</v>
      </c>
      <c r="EC2655" s="2379">
        <v>1089</v>
      </c>
      <c r="ED2655" s="2381">
        <v>1102.5999999999999</v>
      </c>
      <c r="EE2655" s="4824"/>
      <c r="EF2655" s="1293"/>
      <c r="EG2655" s="1309" t="s">
        <v>375</v>
      </c>
      <c r="EH2655" s="2379">
        <v>31</v>
      </c>
      <c r="EI2655" s="2379">
        <v>0.10000000000000009</v>
      </c>
      <c r="EJ2655" s="2379">
        <v>2.5999999999999996</v>
      </c>
      <c r="EK2655" s="2379">
        <v>0</v>
      </c>
      <c r="EL2655" s="2379">
        <v>0</v>
      </c>
      <c r="EM2655" s="2380">
        <v>33.700000000000003</v>
      </c>
      <c r="EN2655" s="2379">
        <v>436.90000000000003</v>
      </c>
      <c r="EO2655" s="2381">
        <v>470.6</v>
      </c>
      <c r="EP2655" s="4824"/>
      <c r="EQ2655" s="1293"/>
      <c r="ER2655" s="1309" t="s">
        <v>375</v>
      </c>
      <c r="ES2655" s="2379">
        <v>23.5</v>
      </c>
      <c r="ET2655" s="2379">
        <v>21.400000000000002</v>
      </c>
      <c r="EU2655" s="2379">
        <v>25.5</v>
      </c>
      <c r="EV2655" s="2379">
        <v>0</v>
      </c>
      <c r="EW2655" s="2379">
        <v>0</v>
      </c>
      <c r="EX2655" s="2380">
        <v>70.400000000000006</v>
      </c>
      <c r="EY2655" s="2379">
        <v>219.39999999999998</v>
      </c>
      <c r="EZ2655" s="2381">
        <v>289.79999999999995</v>
      </c>
    </row>
    <row r="2656" spans="1:156" ht="10.35" customHeight="1">
      <c r="A2656" s="4822"/>
      <c r="B2656" s="1293"/>
      <c r="C2656" s="1309" t="s">
        <v>374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38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819">
        <f t="shared" si="1274"/>
        <v>289353.3</v>
      </c>
      <c r="X2656" s="4823"/>
      <c r="Y2656" s="4824"/>
      <c r="Z2656" s="1293"/>
      <c r="AA2656" s="1309" t="s">
        <v>374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38">
        <v>130276.2</v>
      </c>
      <c r="AJ2656" s="4824"/>
      <c r="AK2656" s="1293"/>
      <c r="AL2656" s="1309" t="s">
        <v>374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38">
        <v>111294.5</v>
      </c>
      <c r="AU2656" s="4824"/>
      <c r="AV2656" s="1293"/>
      <c r="AW2656" s="1309" t="s">
        <v>374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38">
        <v>180354.6</v>
      </c>
      <c r="BF2656" s="4824"/>
      <c r="BG2656" s="1293"/>
      <c r="BH2656" s="1309" t="s">
        <v>374</v>
      </c>
      <c r="BI2656" s="2380">
        <v>79758</v>
      </c>
      <c r="BJ2656" s="2380">
        <v>24268.799999999999</v>
      </c>
      <c r="BK2656" s="2380">
        <v>3834.9000000000005</v>
      </c>
      <c r="BL2656" s="2380">
        <v>93180.800000000003</v>
      </c>
      <c r="BM2656" s="2380">
        <v>0</v>
      </c>
      <c r="BN2656" s="2380">
        <v>201042.5</v>
      </c>
      <c r="BO2656" s="2380">
        <v>38289.500000000007</v>
      </c>
      <c r="BP2656" s="2381">
        <v>239332</v>
      </c>
      <c r="BQ2656" s="4824"/>
      <c r="BR2656" s="1293"/>
      <c r="BS2656" s="1309" t="s">
        <v>374</v>
      </c>
      <c r="BT2656" s="2380">
        <v>112682.70000000001</v>
      </c>
      <c r="BU2656" s="2380">
        <v>13071.199999999999</v>
      </c>
      <c r="BV2656" s="2380">
        <v>9214.7999999999993</v>
      </c>
      <c r="BW2656" s="2380">
        <v>108678.59999999999</v>
      </c>
      <c r="BX2656" s="2380">
        <v>0</v>
      </c>
      <c r="BY2656" s="2380">
        <v>243647.3</v>
      </c>
      <c r="BZ2656" s="2380">
        <v>34190.700000000004</v>
      </c>
      <c r="CA2656" s="2381">
        <v>277838</v>
      </c>
      <c r="CB2656" s="4824"/>
      <c r="CC2656" s="1293"/>
      <c r="CD2656" s="1309" t="s">
        <v>374</v>
      </c>
      <c r="CE2656" s="2380">
        <v>94028.3</v>
      </c>
      <c r="CF2656" s="2380">
        <v>2020.6</v>
      </c>
      <c r="CG2656" s="2380">
        <v>7548.5999999999995</v>
      </c>
      <c r="CH2656" s="2380">
        <v>123376.59999999999</v>
      </c>
      <c r="CI2656" s="2380">
        <v>0</v>
      </c>
      <c r="CJ2656" s="2380">
        <v>226974.1</v>
      </c>
      <c r="CK2656" s="2380">
        <v>34174.400000000001</v>
      </c>
      <c r="CL2656" s="2381">
        <v>261148.5</v>
      </c>
      <c r="CM2656" s="4824"/>
      <c r="CN2656" s="1293"/>
      <c r="CO2656" s="1309" t="s">
        <v>374</v>
      </c>
      <c r="CP2656" s="2380">
        <v>94033.5</v>
      </c>
      <c r="CQ2656" s="2380">
        <v>11102.3</v>
      </c>
      <c r="CR2656" s="2380">
        <v>5759</v>
      </c>
      <c r="CS2656" s="2380">
        <v>102636.1</v>
      </c>
      <c r="CT2656" s="2380">
        <v>0</v>
      </c>
      <c r="CU2656" s="2380">
        <v>213530.9</v>
      </c>
      <c r="CV2656" s="2380">
        <v>34686.699999999997</v>
      </c>
      <c r="CW2656" s="2381">
        <v>248217.60000000001</v>
      </c>
      <c r="CX2656" s="4824"/>
      <c r="CY2656" s="1293"/>
      <c r="CZ2656" s="1309" t="s">
        <v>374</v>
      </c>
      <c r="DA2656" s="2380">
        <v>60272.3</v>
      </c>
      <c r="DB2656" s="2380">
        <v>3118.5</v>
      </c>
      <c r="DC2656" s="2380">
        <v>6769.7</v>
      </c>
      <c r="DD2656" s="2380">
        <v>102823.5</v>
      </c>
      <c r="DE2656" s="2380">
        <v>0</v>
      </c>
      <c r="DF2656" s="2380">
        <v>172984</v>
      </c>
      <c r="DG2656" s="2380">
        <v>37757.800000000003</v>
      </c>
      <c r="DH2656" s="2381">
        <v>210741.8</v>
      </c>
      <c r="DI2656" s="4824"/>
      <c r="DJ2656" s="1293"/>
      <c r="DK2656" s="1309" t="s">
        <v>374</v>
      </c>
      <c r="DL2656" s="2380">
        <v>120690.6</v>
      </c>
      <c r="DM2656" s="2380">
        <v>12833.8</v>
      </c>
      <c r="DN2656" s="2380">
        <v>5394.2</v>
      </c>
      <c r="DO2656" s="2380">
        <v>107842.8</v>
      </c>
      <c r="DP2656" s="2380">
        <v>0</v>
      </c>
      <c r="DQ2656" s="2380">
        <v>246761.4</v>
      </c>
      <c r="DR2656" s="2380">
        <v>33876.199999999997</v>
      </c>
      <c r="DS2656" s="2381">
        <v>280637.59999999998</v>
      </c>
      <c r="DT2656" s="4824"/>
      <c r="DU2656" s="1293"/>
      <c r="DV2656" s="1309" t="s">
        <v>374</v>
      </c>
      <c r="DW2656" s="2380">
        <v>91757.1</v>
      </c>
      <c r="DX2656" s="2380">
        <v>3875</v>
      </c>
      <c r="DY2656" s="2380">
        <v>6197.1</v>
      </c>
      <c r="DZ2656" s="2380">
        <v>65837.8</v>
      </c>
      <c r="EA2656" s="2380">
        <v>0</v>
      </c>
      <c r="EB2656" s="2380">
        <v>167667</v>
      </c>
      <c r="EC2656" s="2380">
        <v>44822.2</v>
      </c>
      <c r="ED2656" s="2381">
        <v>212489.2</v>
      </c>
      <c r="EE2656" s="4824"/>
      <c r="EF2656" s="1293"/>
      <c r="EG2656" s="1309" t="s">
        <v>374</v>
      </c>
      <c r="EH2656" s="2380">
        <v>87071.4</v>
      </c>
      <c r="EI2656" s="2380">
        <v>4747.5999999999995</v>
      </c>
      <c r="EJ2656" s="2380">
        <v>4690.5</v>
      </c>
      <c r="EK2656" s="2380">
        <v>53074.399999999994</v>
      </c>
      <c r="EL2656" s="2380">
        <v>0</v>
      </c>
      <c r="EM2656" s="2380">
        <v>149583.9</v>
      </c>
      <c r="EN2656" s="2380">
        <v>39940.199999999997</v>
      </c>
      <c r="EO2656" s="2381">
        <v>189524.09999999998</v>
      </c>
      <c r="EP2656" s="4824"/>
      <c r="EQ2656" s="1293"/>
      <c r="ER2656" s="1309" t="s">
        <v>374</v>
      </c>
      <c r="ES2656" s="2380">
        <v>143536</v>
      </c>
      <c r="ET2656" s="2380">
        <v>18306.500000000004</v>
      </c>
      <c r="EU2656" s="2380">
        <v>8878.2000000000007</v>
      </c>
      <c r="EV2656" s="2380">
        <v>72269</v>
      </c>
      <c r="EW2656" s="2380">
        <v>0</v>
      </c>
      <c r="EX2656" s="2380">
        <v>242989.7</v>
      </c>
      <c r="EY2656" s="2380">
        <v>46363.6</v>
      </c>
      <c r="EZ2656" s="2381">
        <v>289353.3</v>
      </c>
    </row>
    <row r="2657" spans="1:156" ht="10.35" customHeight="1">
      <c r="A2657" s="4822"/>
      <c r="B2657" s="1293"/>
      <c r="C2657" s="1309" t="s">
        <v>373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38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819">
        <f t="shared" si="1274"/>
        <v>221424.2</v>
      </c>
      <c r="X2657" s="4823"/>
      <c r="Y2657" s="4824"/>
      <c r="Z2657" s="1293"/>
      <c r="AA2657" s="1309" t="s">
        <v>373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38">
        <v>93165.5</v>
      </c>
      <c r="AJ2657" s="4824"/>
      <c r="AK2657" s="1293"/>
      <c r="AL2657" s="1309" t="s">
        <v>373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38">
        <v>82191.399999999994</v>
      </c>
      <c r="AU2657" s="4824"/>
      <c r="AV2657" s="1293"/>
      <c r="AW2657" s="1309" t="s">
        <v>373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38">
        <v>129696.3</v>
      </c>
      <c r="BF2657" s="4824"/>
      <c r="BG2657" s="1293"/>
      <c r="BH2657" s="1309" t="s">
        <v>373</v>
      </c>
      <c r="BI2657" s="2379">
        <v>60144.9</v>
      </c>
      <c r="BJ2657" s="2379">
        <v>498</v>
      </c>
      <c r="BK2657" s="2379">
        <v>3809.4000000000005</v>
      </c>
      <c r="BL2657" s="2380">
        <v>82928.3</v>
      </c>
      <c r="BM2657" s="2380">
        <v>0</v>
      </c>
      <c r="BN2657" s="2380">
        <v>147380.6</v>
      </c>
      <c r="BO2657" s="2379">
        <v>35112.700000000004</v>
      </c>
      <c r="BP2657" s="2381">
        <v>182493.30000000002</v>
      </c>
      <c r="BQ2657" s="4824"/>
      <c r="BR2657" s="1293"/>
      <c r="BS2657" s="1309" t="s">
        <v>373</v>
      </c>
      <c r="BT2657" s="2379">
        <v>61779.7</v>
      </c>
      <c r="BU2657" s="2379">
        <v>886.1</v>
      </c>
      <c r="BV2657" s="2379">
        <v>9166.5</v>
      </c>
      <c r="BW2657" s="2380">
        <v>104789.2</v>
      </c>
      <c r="BX2657" s="2380">
        <v>0</v>
      </c>
      <c r="BY2657" s="2380">
        <v>176621.5</v>
      </c>
      <c r="BZ2657" s="2379">
        <v>32126.600000000002</v>
      </c>
      <c r="CA2657" s="2381">
        <v>208748.1</v>
      </c>
      <c r="CB2657" s="4824"/>
      <c r="CC2657" s="1293"/>
      <c r="CD2657" s="1309" t="s">
        <v>373</v>
      </c>
      <c r="CE2657" s="2379">
        <v>57323.8</v>
      </c>
      <c r="CF2657" s="2379">
        <v>1480</v>
      </c>
      <c r="CG2657" s="2379">
        <v>7508.3</v>
      </c>
      <c r="CH2657" s="2380">
        <v>121278.39999999999</v>
      </c>
      <c r="CI2657" s="2380">
        <v>0</v>
      </c>
      <c r="CJ2657" s="2380">
        <v>187590.5</v>
      </c>
      <c r="CK2657" s="2379">
        <v>32136.400000000001</v>
      </c>
      <c r="CL2657" s="2381">
        <v>219726.9</v>
      </c>
      <c r="CM2657" s="4824"/>
      <c r="CN2657" s="1293"/>
      <c r="CO2657" s="1309" t="s">
        <v>373</v>
      </c>
      <c r="CP2657" s="2379">
        <v>46141.599999999999</v>
      </c>
      <c r="CQ2657" s="2379">
        <v>423.7</v>
      </c>
      <c r="CR2657" s="2379">
        <v>5472</v>
      </c>
      <c r="CS2657" s="2380">
        <v>100337.9</v>
      </c>
      <c r="CT2657" s="2380">
        <v>0</v>
      </c>
      <c r="CU2657" s="2380">
        <v>152375.20000000001</v>
      </c>
      <c r="CV2657" s="2379">
        <v>31561.8</v>
      </c>
      <c r="CW2657" s="2381">
        <v>183937</v>
      </c>
      <c r="CX2657" s="4824"/>
      <c r="CY2657" s="1293"/>
      <c r="CZ2657" s="1309" t="s">
        <v>373</v>
      </c>
      <c r="DA2657" s="2379">
        <v>28579.599999999999</v>
      </c>
      <c r="DB2657" s="2379">
        <v>1524.8</v>
      </c>
      <c r="DC2657" s="2379">
        <v>6383.7</v>
      </c>
      <c r="DD2657" s="2380">
        <v>100666.7</v>
      </c>
      <c r="DE2657" s="2380">
        <v>0</v>
      </c>
      <c r="DF2657" s="2380">
        <v>137154.79999999999</v>
      </c>
      <c r="DG2657" s="2379">
        <v>34978.800000000003</v>
      </c>
      <c r="DH2657" s="2381">
        <v>172133.6</v>
      </c>
      <c r="DI2657" s="4824"/>
      <c r="DJ2657" s="1293"/>
      <c r="DK2657" s="1309" t="s">
        <v>373</v>
      </c>
      <c r="DL2657" s="2379">
        <v>85374.8</v>
      </c>
      <c r="DM2657" s="2379">
        <v>1676.5</v>
      </c>
      <c r="DN2657" s="2379">
        <v>5081.7</v>
      </c>
      <c r="DO2657" s="2380">
        <v>104883.8</v>
      </c>
      <c r="DP2657" s="2380">
        <v>0</v>
      </c>
      <c r="DQ2657" s="2380">
        <v>197016.8</v>
      </c>
      <c r="DR2657" s="2379">
        <v>32631.3</v>
      </c>
      <c r="DS2657" s="2381">
        <v>229648.1</v>
      </c>
      <c r="DT2657" s="4824"/>
      <c r="DU2657" s="1293"/>
      <c r="DV2657" s="1309" t="s">
        <v>373</v>
      </c>
      <c r="DW2657" s="2379">
        <v>55112.800000000003</v>
      </c>
      <c r="DX2657" s="2379">
        <v>1305.3</v>
      </c>
      <c r="DY2657" s="2379">
        <v>6108.8</v>
      </c>
      <c r="DZ2657" s="2380">
        <v>62696.800000000003</v>
      </c>
      <c r="EA2657" s="2380">
        <v>0</v>
      </c>
      <c r="EB2657" s="2380">
        <v>125223.7</v>
      </c>
      <c r="EC2657" s="2379">
        <v>42324.5</v>
      </c>
      <c r="ED2657" s="2381">
        <v>167548.20000000001</v>
      </c>
      <c r="EE2657" s="4824"/>
      <c r="EF2657" s="1293"/>
      <c r="EG2657" s="1309" t="s">
        <v>373</v>
      </c>
      <c r="EH2657" s="2379">
        <v>50189.2</v>
      </c>
      <c r="EI2657" s="2379">
        <v>1332.1</v>
      </c>
      <c r="EJ2657" s="2379">
        <v>4584.5</v>
      </c>
      <c r="EK2657" s="2380">
        <v>50170.7</v>
      </c>
      <c r="EL2657" s="2380">
        <v>0</v>
      </c>
      <c r="EM2657" s="2380">
        <v>106276.5</v>
      </c>
      <c r="EN2657" s="2379">
        <v>35931.5</v>
      </c>
      <c r="EO2657" s="2381">
        <v>142208</v>
      </c>
      <c r="EP2657" s="4824"/>
      <c r="EQ2657" s="1293"/>
      <c r="ER2657" s="1309" t="s">
        <v>373</v>
      </c>
      <c r="ES2657" s="2379">
        <v>97530.5</v>
      </c>
      <c r="ET2657" s="2379">
        <v>3041.2999999999997</v>
      </c>
      <c r="EU2657" s="2379">
        <v>8789.6000000000022</v>
      </c>
      <c r="EV2657" s="2380">
        <v>67965.3</v>
      </c>
      <c r="EW2657" s="2380">
        <v>0</v>
      </c>
      <c r="EX2657" s="2380">
        <v>177326.7</v>
      </c>
      <c r="EY2657" s="2379">
        <v>44097.5</v>
      </c>
      <c r="EZ2657" s="2381">
        <v>221424.2</v>
      </c>
    </row>
    <row r="2658" spans="1:156" ht="10.35" customHeight="1">
      <c r="A2658" s="4822"/>
      <c r="B2658" s="1293"/>
      <c r="C2658" s="1310" t="s">
        <v>372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38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819">
        <f t="shared" si="1274"/>
        <v>67225.400000000009</v>
      </c>
      <c r="X2658" s="4823"/>
      <c r="Y2658" s="4824"/>
      <c r="Z2658" s="1293"/>
      <c r="AA2658" s="1310" t="s">
        <v>372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38">
        <v>35259.300000000003</v>
      </c>
      <c r="AJ2658" s="4824"/>
      <c r="AK2658" s="1293"/>
      <c r="AL2658" s="1310" t="s">
        <v>372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38">
        <v>28232.3</v>
      </c>
      <c r="AU2658" s="4824"/>
      <c r="AV2658" s="1293"/>
      <c r="AW2658" s="1310" t="s">
        <v>372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38">
        <v>50434.600000000006</v>
      </c>
      <c r="BF2658" s="4824"/>
      <c r="BG2658" s="1293"/>
      <c r="BH2658" s="1309" t="s">
        <v>372</v>
      </c>
      <c r="BI2658" s="2380">
        <v>19604.399999999998</v>
      </c>
      <c r="BJ2658" s="2380">
        <v>23761</v>
      </c>
      <c r="BK2658" s="2380">
        <v>14.699999999999996</v>
      </c>
      <c r="BL2658" s="2380">
        <v>10252.5</v>
      </c>
      <c r="BM2658" s="2380">
        <v>0</v>
      </c>
      <c r="BN2658" s="2380">
        <v>53632.599999999991</v>
      </c>
      <c r="BO2658" s="2380">
        <v>3176.7999999999997</v>
      </c>
      <c r="BP2658" s="2381">
        <v>56809.399999999994</v>
      </c>
      <c r="BQ2658" s="4824"/>
      <c r="BR2658" s="1293"/>
      <c r="BS2658" s="1309" t="s">
        <v>372</v>
      </c>
      <c r="BT2658" s="2380">
        <v>50873.000000000007</v>
      </c>
      <c r="BU2658" s="2380">
        <v>12185.099999999999</v>
      </c>
      <c r="BV2658" s="2380">
        <v>27.5</v>
      </c>
      <c r="BW2658" s="2380">
        <v>3889.4</v>
      </c>
      <c r="BX2658" s="2380">
        <v>0</v>
      </c>
      <c r="BY2658" s="2380">
        <v>66975</v>
      </c>
      <c r="BZ2658" s="2380">
        <v>2064.1</v>
      </c>
      <c r="CA2658" s="2381">
        <v>69039.100000000006</v>
      </c>
      <c r="CB2658" s="4824"/>
      <c r="CC2658" s="1293"/>
      <c r="CD2658" s="1309" t="s">
        <v>372</v>
      </c>
      <c r="CE2658" s="2380">
        <v>36697</v>
      </c>
      <c r="CF2658" s="2380">
        <v>504.3</v>
      </c>
      <c r="CG2658" s="2380">
        <v>31.4</v>
      </c>
      <c r="CH2658" s="2380">
        <v>2098.1999999999998</v>
      </c>
      <c r="CI2658" s="2380">
        <v>0</v>
      </c>
      <c r="CJ2658" s="2380">
        <v>39330.9</v>
      </c>
      <c r="CK2658" s="2380">
        <v>2038</v>
      </c>
      <c r="CL2658" s="2381">
        <v>41368.9</v>
      </c>
      <c r="CM2658" s="4824"/>
      <c r="CN2658" s="1293"/>
      <c r="CO2658" s="1309" t="s">
        <v>372</v>
      </c>
      <c r="CP2658" s="2380">
        <v>47881.4</v>
      </c>
      <c r="CQ2658" s="2380">
        <v>10426.1</v>
      </c>
      <c r="CR2658" s="2380">
        <v>267.7</v>
      </c>
      <c r="CS2658" s="2380">
        <v>2298.1999999999998</v>
      </c>
      <c r="CT2658" s="2380">
        <v>0</v>
      </c>
      <c r="CU2658" s="2380">
        <v>60873.4</v>
      </c>
      <c r="CV2658" s="2380">
        <v>3113.4</v>
      </c>
      <c r="CW2658" s="2381">
        <v>63986.8</v>
      </c>
      <c r="CX2658" s="4824"/>
      <c r="CY2658" s="1293"/>
      <c r="CZ2658" s="1309" t="s">
        <v>372</v>
      </c>
      <c r="DA2658" s="2380">
        <v>31418.400000000001</v>
      </c>
      <c r="DB2658" s="2380">
        <v>1309.4000000000001</v>
      </c>
      <c r="DC2658" s="2380">
        <v>331.4</v>
      </c>
      <c r="DD2658" s="2380">
        <v>2156.8000000000002</v>
      </c>
      <c r="DE2658" s="2380">
        <v>0</v>
      </c>
      <c r="DF2658" s="2380">
        <v>35216</v>
      </c>
      <c r="DG2658" s="2380">
        <v>2779</v>
      </c>
      <c r="DH2658" s="2381">
        <v>37995</v>
      </c>
      <c r="DI2658" s="4824"/>
      <c r="DJ2658" s="1293"/>
      <c r="DK2658" s="1309" t="s">
        <v>372</v>
      </c>
      <c r="DL2658" s="2380">
        <v>35293</v>
      </c>
      <c r="DM2658" s="2380">
        <v>11157.3</v>
      </c>
      <c r="DN2658" s="2380">
        <v>293.5</v>
      </c>
      <c r="DO2658" s="2380">
        <v>2959</v>
      </c>
      <c r="DP2658" s="2380">
        <v>0</v>
      </c>
      <c r="DQ2658" s="2380">
        <v>49702.8</v>
      </c>
      <c r="DR2658" s="2380">
        <v>1244.9000000000001</v>
      </c>
      <c r="DS2658" s="2381">
        <v>50947.7</v>
      </c>
      <c r="DT2658" s="4824"/>
      <c r="DU2658" s="1293"/>
      <c r="DV2658" s="1309" t="s">
        <v>372</v>
      </c>
      <c r="DW2658" s="2380">
        <v>36596.1</v>
      </c>
      <c r="DX2658" s="2380">
        <v>2568.5</v>
      </c>
      <c r="DY2658" s="2380">
        <v>49.7</v>
      </c>
      <c r="DZ2658" s="2380">
        <v>3141</v>
      </c>
      <c r="EA2658" s="2380">
        <v>0</v>
      </c>
      <c r="EB2658" s="2380">
        <v>42355.3</v>
      </c>
      <c r="EC2658" s="2380">
        <v>2497.6999999999998</v>
      </c>
      <c r="ED2658" s="2381">
        <v>44853</v>
      </c>
      <c r="EE2658" s="4824"/>
      <c r="EF2658" s="1293"/>
      <c r="EG2658" s="1309" t="s">
        <v>372</v>
      </c>
      <c r="EH2658" s="2380">
        <v>36722.899999999994</v>
      </c>
      <c r="EI2658" s="2380">
        <v>2131.7999999999997</v>
      </c>
      <c r="EJ2658" s="2380">
        <v>38.300000000000011</v>
      </c>
      <c r="EK2658" s="2380">
        <v>2903.7</v>
      </c>
      <c r="EL2658" s="2380">
        <v>0</v>
      </c>
      <c r="EM2658" s="2380">
        <v>41796.699999999997</v>
      </c>
      <c r="EN2658" s="2380">
        <v>4008.7000000000003</v>
      </c>
      <c r="EO2658" s="2381">
        <v>45805.399999999994</v>
      </c>
      <c r="EP2658" s="4824"/>
      <c r="EQ2658" s="1293"/>
      <c r="ER2658" s="1309" t="s">
        <v>372</v>
      </c>
      <c r="ES2658" s="2380">
        <v>45502</v>
      </c>
      <c r="ET2658" s="2380">
        <v>15098.300000000001</v>
      </c>
      <c r="EU2658" s="2380">
        <v>55.3</v>
      </c>
      <c r="EV2658" s="2380">
        <v>4303.7</v>
      </c>
      <c r="EW2658" s="2380">
        <v>0</v>
      </c>
      <c r="EX2658" s="2380">
        <v>64959.3</v>
      </c>
      <c r="EY2658" s="2380">
        <v>2266.1</v>
      </c>
      <c r="EZ2658" s="2381">
        <v>67225.400000000009</v>
      </c>
    </row>
    <row r="2659" spans="1:156" ht="10.35" customHeight="1">
      <c r="A2659" s="4822"/>
      <c r="B2659" s="1293"/>
      <c r="C2659" s="1309" t="s">
        <v>371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38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819">
        <f t="shared" si="1274"/>
        <v>40405.1</v>
      </c>
      <c r="X2659" s="4823"/>
      <c r="Y2659" s="4824"/>
      <c r="Z2659" s="1293"/>
      <c r="AA2659" s="1309" t="s">
        <v>371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38">
        <v>21484.3</v>
      </c>
      <c r="AJ2659" s="4824"/>
      <c r="AK2659" s="1293"/>
      <c r="AL2659" s="1309" t="s">
        <v>371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38">
        <v>14042.5</v>
      </c>
      <c r="AU2659" s="4824"/>
      <c r="AV2659" s="1293"/>
      <c r="AW2659" s="1309" t="s">
        <v>371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38">
        <v>21870</v>
      </c>
      <c r="BF2659" s="4824"/>
      <c r="BG2659" s="1293"/>
      <c r="BH2659" s="1309" t="s">
        <v>371</v>
      </c>
      <c r="BI2659" s="2379">
        <v>17909.7</v>
      </c>
      <c r="BJ2659" s="2379">
        <v>23761</v>
      </c>
      <c r="BK2659" s="2379">
        <v>11.699999999999996</v>
      </c>
      <c r="BL2659" s="2380">
        <v>10252.5</v>
      </c>
      <c r="BM2659" s="2380">
        <v>0</v>
      </c>
      <c r="BN2659" s="2380">
        <v>51934.899999999994</v>
      </c>
      <c r="BO2659" s="2379">
        <v>3167.6</v>
      </c>
      <c r="BP2659" s="2381">
        <v>55102.499999999993</v>
      </c>
      <c r="BQ2659" s="4824"/>
      <c r="BR2659" s="1293"/>
      <c r="BS2659" s="1309" t="s">
        <v>371</v>
      </c>
      <c r="BT2659" s="2379">
        <v>35243.800000000003</v>
      </c>
      <c r="BU2659" s="2379">
        <v>12127.3</v>
      </c>
      <c r="BV2659" s="2379">
        <v>27.4</v>
      </c>
      <c r="BW2659" s="2380">
        <v>3889.4</v>
      </c>
      <c r="BX2659" s="2380">
        <v>0</v>
      </c>
      <c r="BY2659" s="2380">
        <v>51287.900000000009</v>
      </c>
      <c r="BZ2659" s="2379">
        <v>2039.5</v>
      </c>
      <c r="CA2659" s="2381">
        <v>53327.400000000009</v>
      </c>
      <c r="CB2659" s="4824"/>
      <c r="CC2659" s="1293"/>
      <c r="CD2659" s="1309" t="s">
        <v>371</v>
      </c>
      <c r="CE2659" s="2379">
        <v>16499.8</v>
      </c>
      <c r="CF2659" s="2379">
        <v>489.1</v>
      </c>
      <c r="CG2659" s="2379">
        <v>30.7</v>
      </c>
      <c r="CH2659" s="2380">
        <v>2098.1999999999998</v>
      </c>
      <c r="CI2659" s="2380">
        <v>0</v>
      </c>
      <c r="CJ2659" s="2380">
        <v>19117.8</v>
      </c>
      <c r="CK2659" s="2379">
        <v>2028.1</v>
      </c>
      <c r="CL2659" s="2381">
        <v>21145.899999999998</v>
      </c>
      <c r="CM2659" s="4824"/>
      <c r="CN2659" s="1293"/>
      <c r="CO2659" s="1309" t="s">
        <v>371</v>
      </c>
      <c r="CP2659" s="2379">
        <v>20736.7</v>
      </c>
      <c r="CQ2659" s="2379">
        <v>10328.200000000001</v>
      </c>
      <c r="CR2659" s="2379">
        <v>61.4</v>
      </c>
      <c r="CS2659" s="2380">
        <v>2298.1999999999998</v>
      </c>
      <c r="CT2659" s="2380">
        <v>0</v>
      </c>
      <c r="CU2659" s="2380">
        <v>33424.5</v>
      </c>
      <c r="CV2659" s="2379">
        <v>3091.2</v>
      </c>
      <c r="CW2659" s="2381">
        <v>36515.699999999997</v>
      </c>
      <c r="CX2659" s="4824"/>
      <c r="CY2659" s="1293"/>
      <c r="CZ2659" s="1309" t="s">
        <v>371</v>
      </c>
      <c r="DA2659" s="2379">
        <v>13138.4</v>
      </c>
      <c r="DB2659" s="2379">
        <v>1283.7</v>
      </c>
      <c r="DC2659" s="2379">
        <v>75.2</v>
      </c>
      <c r="DD2659" s="2380">
        <v>2156.8000000000002</v>
      </c>
      <c r="DE2659" s="2380">
        <v>0</v>
      </c>
      <c r="DF2659" s="2380">
        <v>16654.099999999999</v>
      </c>
      <c r="DG2659" s="2379">
        <v>2001.8</v>
      </c>
      <c r="DH2659" s="2381">
        <v>18655.900000000001</v>
      </c>
      <c r="DI2659" s="4824"/>
      <c r="DJ2659" s="1293"/>
      <c r="DK2659" s="1309" t="s">
        <v>371</v>
      </c>
      <c r="DL2659" s="2379">
        <v>12629.6</v>
      </c>
      <c r="DM2659" s="2379">
        <v>11144.7</v>
      </c>
      <c r="DN2659" s="2379">
        <v>91.4</v>
      </c>
      <c r="DO2659" s="2380">
        <v>2959</v>
      </c>
      <c r="DP2659" s="2380">
        <v>0</v>
      </c>
      <c r="DQ2659" s="2380">
        <v>26824.7</v>
      </c>
      <c r="DR2659" s="2379">
        <v>1213.0999999999999</v>
      </c>
      <c r="DS2659" s="2381">
        <v>28037.8</v>
      </c>
      <c r="DT2659" s="4824"/>
      <c r="DU2659" s="1293"/>
      <c r="DV2659" s="1309" t="s">
        <v>371</v>
      </c>
      <c r="DW2659" s="2379">
        <v>19592</v>
      </c>
      <c r="DX2659" s="2379">
        <v>2497.8000000000002</v>
      </c>
      <c r="DY2659" s="2379">
        <v>49</v>
      </c>
      <c r="DZ2659" s="2380">
        <v>3141</v>
      </c>
      <c r="EA2659" s="2380">
        <v>0</v>
      </c>
      <c r="EB2659" s="2380">
        <v>25279.8</v>
      </c>
      <c r="EC2659" s="2379">
        <v>1429.3</v>
      </c>
      <c r="ED2659" s="2381">
        <v>26709.1</v>
      </c>
      <c r="EE2659" s="4824"/>
      <c r="EF2659" s="1293"/>
      <c r="EG2659" s="1309" t="s">
        <v>371</v>
      </c>
      <c r="EH2659" s="2379">
        <v>17381</v>
      </c>
      <c r="EI2659" s="2379">
        <v>2127.7999999999997</v>
      </c>
      <c r="EJ2659" s="2379">
        <v>29</v>
      </c>
      <c r="EK2659" s="2380">
        <v>2903.7</v>
      </c>
      <c r="EL2659" s="2380">
        <v>0</v>
      </c>
      <c r="EM2659" s="2380">
        <v>22441.5</v>
      </c>
      <c r="EN2659" s="2379">
        <v>3991.3</v>
      </c>
      <c r="EO2659" s="2381">
        <v>26432.799999999999</v>
      </c>
      <c r="EP2659" s="4824"/>
      <c r="EQ2659" s="1293"/>
      <c r="ER2659" s="1309" t="s">
        <v>371</v>
      </c>
      <c r="ES2659" s="2379">
        <v>18863</v>
      </c>
      <c r="ET2659" s="2379">
        <v>14954.4</v>
      </c>
      <c r="EU2659" s="2379">
        <v>55</v>
      </c>
      <c r="EV2659" s="2380">
        <v>4303.7</v>
      </c>
      <c r="EW2659" s="2380">
        <v>0</v>
      </c>
      <c r="EX2659" s="2380">
        <v>38176.1</v>
      </c>
      <c r="EY2659" s="2379">
        <v>2229</v>
      </c>
      <c r="EZ2659" s="2381">
        <v>40405.1</v>
      </c>
    </row>
    <row r="2660" spans="1:156" ht="10.35" customHeight="1">
      <c r="A2660" s="4822"/>
      <c r="B2660" s="1293"/>
      <c r="C2660" s="1309" t="s">
        <v>370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38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819">
        <f t="shared" si="1274"/>
        <v>25157.3</v>
      </c>
      <c r="X2660" s="4823"/>
      <c r="Y2660" s="4824"/>
      <c r="Z2660" s="1293"/>
      <c r="AA2660" s="1309" t="s">
        <v>370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38">
        <v>13485.6</v>
      </c>
      <c r="AJ2660" s="4824"/>
      <c r="AK2660" s="1293"/>
      <c r="AL2660" s="1309" t="s">
        <v>370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38">
        <v>14018.1</v>
      </c>
      <c r="AU2660" s="4824"/>
      <c r="AV2660" s="1293"/>
      <c r="AW2660" s="1309" t="s">
        <v>370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38">
        <v>27847.5</v>
      </c>
      <c r="BF2660" s="4824"/>
      <c r="BG2660" s="1293"/>
      <c r="BH2660" s="1309" t="s">
        <v>370</v>
      </c>
      <c r="BI2660" s="2379">
        <v>1492.4</v>
      </c>
      <c r="BJ2660" s="2379">
        <v>0</v>
      </c>
      <c r="BK2660" s="2379">
        <v>3</v>
      </c>
      <c r="BL2660" s="2379">
        <v>0</v>
      </c>
      <c r="BM2660" s="2379">
        <v>0</v>
      </c>
      <c r="BN2660" s="2380">
        <v>1495.4</v>
      </c>
      <c r="BO2660" s="2379">
        <v>0</v>
      </c>
      <c r="BP2660" s="2381">
        <v>1495.4</v>
      </c>
      <c r="BQ2660" s="4824"/>
      <c r="BR2660" s="1293"/>
      <c r="BS2660" s="1309" t="s">
        <v>370</v>
      </c>
      <c r="BT2660" s="2379">
        <v>15336.3</v>
      </c>
      <c r="BU2660" s="2379">
        <v>0</v>
      </c>
      <c r="BV2660" s="2379">
        <v>0.10000000000000009</v>
      </c>
      <c r="BW2660" s="2379">
        <v>0</v>
      </c>
      <c r="BX2660" s="2379">
        <v>0</v>
      </c>
      <c r="BY2660" s="2380">
        <v>15336.4</v>
      </c>
      <c r="BZ2660" s="2379">
        <v>0</v>
      </c>
      <c r="CA2660" s="2381">
        <v>15336.4</v>
      </c>
      <c r="CB2660" s="4824"/>
      <c r="CC2660" s="1293"/>
      <c r="CD2660" s="1309" t="s">
        <v>370</v>
      </c>
      <c r="CE2660" s="2379">
        <v>15638.7</v>
      </c>
      <c r="CF2660" s="2379">
        <v>1.8</v>
      </c>
      <c r="CG2660" s="2379">
        <v>0.7</v>
      </c>
      <c r="CH2660" s="2379">
        <v>0</v>
      </c>
      <c r="CI2660" s="2379">
        <v>0</v>
      </c>
      <c r="CJ2660" s="2380">
        <v>15641.2</v>
      </c>
      <c r="CK2660" s="2379">
        <v>0</v>
      </c>
      <c r="CL2660" s="2381">
        <v>15641.2</v>
      </c>
      <c r="CM2660" s="4824"/>
      <c r="CN2660" s="1293"/>
      <c r="CO2660" s="1309" t="s">
        <v>370</v>
      </c>
      <c r="CP2660" s="2379">
        <v>23507.4</v>
      </c>
      <c r="CQ2660" s="2379">
        <v>3.1</v>
      </c>
      <c r="CR2660" s="2379">
        <v>6.3</v>
      </c>
      <c r="CS2660" s="2379">
        <v>0</v>
      </c>
      <c r="CT2660" s="2379">
        <v>0</v>
      </c>
      <c r="CU2660" s="2380">
        <v>23516.799999999999</v>
      </c>
      <c r="CV2660" s="2379">
        <v>0</v>
      </c>
      <c r="CW2660" s="2381">
        <v>23516.799999999999</v>
      </c>
      <c r="CX2660" s="4824"/>
      <c r="CY2660" s="1293"/>
      <c r="CZ2660" s="1309" t="s">
        <v>370</v>
      </c>
      <c r="DA2660" s="2379">
        <v>18075.3</v>
      </c>
      <c r="DB2660" s="2379">
        <v>2.5</v>
      </c>
      <c r="DC2660" s="2379">
        <v>2.7</v>
      </c>
      <c r="DD2660" s="2379">
        <v>0</v>
      </c>
      <c r="DE2660" s="2379">
        <v>0</v>
      </c>
      <c r="DF2660" s="2380">
        <v>18080.5</v>
      </c>
      <c r="DG2660" s="2379">
        <v>0</v>
      </c>
      <c r="DH2660" s="2381">
        <v>18080.5</v>
      </c>
      <c r="DI2660" s="4824"/>
      <c r="DJ2660" s="1293"/>
      <c r="DK2660" s="1309" t="s">
        <v>370</v>
      </c>
      <c r="DL2660" s="2379">
        <v>17507</v>
      </c>
      <c r="DM2660" s="2379">
        <v>4.5999999999999996</v>
      </c>
      <c r="DN2660" s="2379">
        <v>0</v>
      </c>
      <c r="DO2660" s="2379">
        <v>0</v>
      </c>
      <c r="DP2660" s="2379">
        <v>0</v>
      </c>
      <c r="DQ2660" s="2380">
        <v>17511.599999999999</v>
      </c>
      <c r="DR2660" s="2379">
        <v>0</v>
      </c>
      <c r="DS2660" s="2381">
        <v>17511.599999999999</v>
      </c>
      <c r="DT2660" s="4824"/>
      <c r="DU2660" s="1293"/>
      <c r="DV2660" s="1309" t="s">
        <v>370</v>
      </c>
      <c r="DW2660" s="2379">
        <v>16750.7</v>
      </c>
      <c r="DX2660" s="2379">
        <v>26.2</v>
      </c>
      <c r="DY2660" s="2379">
        <v>0.7</v>
      </c>
      <c r="DZ2660" s="2379">
        <v>0</v>
      </c>
      <c r="EA2660" s="2379">
        <v>0</v>
      </c>
      <c r="EB2660" s="2380">
        <v>16777.599999999999</v>
      </c>
      <c r="EC2660" s="2379">
        <v>0</v>
      </c>
      <c r="ED2660" s="2381">
        <v>16777.599999999999</v>
      </c>
      <c r="EE2660" s="4824"/>
      <c r="EF2660" s="1293"/>
      <c r="EG2660" s="1309" t="s">
        <v>370</v>
      </c>
      <c r="EH2660" s="2379">
        <v>16299.7</v>
      </c>
      <c r="EI2660" s="2379">
        <v>2.7999999999999972</v>
      </c>
      <c r="EJ2660" s="2379">
        <v>8</v>
      </c>
      <c r="EK2660" s="2379">
        <v>0</v>
      </c>
      <c r="EL2660" s="2379">
        <v>0</v>
      </c>
      <c r="EM2660" s="2380">
        <v>16310.5</v>
      </c>
      <c r="EN2660" s="2379">
        <v>0</v>
      </c>
      <c r="EO2660" s="2381">
        <v>16310.5</v>
      </c>
      <c r="EP2660" s="4824"/>
      <c r="EQ2660" s="1293"/>
      <c r="ER2660" s="1309" t="s">
        <v>370</v>
      </c>
      <c r="ES2660" s="2379">
        <v>25110.3</v>
      </c>
      <c r="ET2660" s="2379">
        <v>46.7</v>
      </c>
      <c r="EU2660" s="2379">
        <v>0.30000000000000004</v>
      </c>
      <c r="EV2660" s="2379">
        <v>0</v>
      </c>
      <c r="EW2660" s="2379">
        <v>0</v>
      </c>
      <c r="EX2660" s="2380">
        <v>25157.3</v>
      </c>
      <c r="EY2660" s="2379">
        <v>0</v>
      </c>
      <c r="EZ2660" s="2381">
        <v>25157.3</v>
      </c>
    </row>
    <row r="2661" spans="1:156" ht="10.35" customHeight="1">
      <c r="A2661" s="4822"/>
      <c r="B2661" s="1293"/>
      <c r="C2661" s="1309" t="s">
        <v>369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38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819">
        <f t="shared" si="1274"/>
        <v>1663.0000000000014</v>
      </c>
      <c r="X2661" s="4823"/>
      <c r="Y2661" s="4824"/>
      <c r="Z2661" s="1293"/>
      <c r="AA2661" s="1309" t="s">
        <v>369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38">
        <v>289.40000000000009</v>
      </c>
      <c r="AJ2661" s="4824"/>
      <c r="AK2661" s="1293"/>
      <c r="AL2661" s="1309" t="s">
        <v>369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38">
        <v>171.7</v>
      </c>
      <c r="AU2661" s="4824"/>
      <c r="AV2661" s="1293"/>
      <c r="AW2661" s="1309" t="s">
        <v>369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38">
        <v>717.09999999999854</v>
      </c>
      <c r="BF2661" s="4824"/>
      <c r="BG2661" s="1293"/>
      <c r="BH2661" s="1309" t="s">
        <v>369</v>
      </c>
      <c r="BI2661" s="2379">
        <v>202.29999999999561</v>
      </c>
      <c r="BJ2661" s="2379">
        <v>0</v>
      </c>
      <c r="BK2661" s="2379">
        <v>0</v>
      </c>
      <c r="BL2661" s="2379">
        <v>0</v>
      </c>
      <c r="BM2661" s="2379">
        <v>0</v>
      </c>
      <c r="BN2661" s="2380">
        <v>202.29999999999561</v>
      </c>
      <c r="BO2661" s="2379">
        <v>9.1999999999999549</v>
      </c>
      <c r="BP2661" s="2381">
        <v>211.49999999999557</v>
      </c>
      <c r="BQ2661" s="4824"/>
      <c r="BR2661" s="1293"/>
      <c r="BS2661" s="1309" t="s">
        <v>369</v>
      </c>
      <c r="BT2661" s="2379">
        <v>292.89999999999964</v>
      </c>
      <c r="BU2661" s="2379">
        <v>57.799999999999841</v>
      </c>
      <c r="BV2661" s="2379">
        <v>0</v>
      </c>
      <c r="BW2661" s="2379">
        <v>0</v>
      </c>
      <c r="BX2661" s="2379">
        <v>0</v>
      </c>
      <c r="BY2661" s="2380">
        <v>350.69999999999948</v>
      </c>
      <c r="BZ2661" s="2379">
        <v>24.6</v>
      </c>
      <c r="CA2661" s="2381">
        <v>375.2999999999995</v>
      </c>
      <c r="CB2661" s="4824"/>
      <c r="CC2661" s="1293"/>
      <c r="CD2661" s="1309" t="s">
        <v>369</v>
      </c>
      <c r="CE2661" s="2379">
        <v>4558.5000000000018</v>
      </c>
      <c r="CF2661" s="2379">
        <v>13.399999999999991</v>
      </c>
      <c r="CG2661" s="2379">
        <v>0</v>
      </c>
      <c r="CH2661" s="2379">
        <v>0</v>
      </c>
      <c r="CI2661" s="2379">
        <v>0</v>
      </c>
      <c r="CJ2661" s="2380">
        <v>4571.9000000000015</v>
      </c>
      <c r="CK2661" s="2379">
        <v>9.9</v>
      </c>
      <c r="CL2661" s="2381">
        <v>4581.8000000000011</v>
      </c>
      <c r="CM2661" s="4824"/>
      <c r="CN2661" s="1293"/>
      <c r="CO2661" s="1309" t="s">
        <v>369</v>
      </c>
      <c r="CP2661" s="2379">
        <v>3637.3</v>
      </c>
      <c r="CQ2661" s="2379">
        <v>94.8</v>
      </c>
      <c r="CR2661" s="2379">
        <v>200</v>
      </c>
      <c r="CS2661" s="2379">
        <v>0</v>
      </c>
      <c r="CT2661" s="2379">
        <v>0</v>
      </c>
      <c r="CU2661" s="2380">
        <v>3932.1</v>
      </c>
      <c r="CV2661" s="2379">
        <v>22.2</v>
      </c>
      <c r="CW2661" s="2381">
        <v>3954.3</v>
      </c>
      <c r="CX2661" s="4824"/>
      <c r="CY2661" s="1293"/>
      <c r="CZ2661" s="1309" t="s">
        <v>369</v>
      </c>
      <c r="DA2661" s="2379">
        <v>204.7</v>
      </c>
      <c r="DB2661" s="2379">
        <v>23.2</v>
      </c>
      <c r="DC2661" s="2379">
        <v>253.5</v>
      </c>
      <c r="DD2661" s="2379">
        <v>0</v>
      </c>
      <c r="DE2661" s="2379">
        <v>0</v>
      </c>
      <c r="DF2661" s="2380">
        <v>481.4</v>
      </c>
      <c r="DG2661" s="2379">
        <v>777.2</v>
      </c>
      <c r="DH2661" s="2381">
        <v>1258.5999999999999</v>
      </c>
      <c r="DI2661" s="4824"/>
      <c r="DJ2661" s="1293"/>
      <c r="DK2661" s="1309" t="s">
        <v>369</v>
      </c>
      <c r="DL2661" s="2379">
        <v>5156.3999999999996</v>
      </c>
      <c r="DM2661" s="2379">
        <v>8</v>
      </c>
      <c r="DN2661" s="2379">
        <v>202.1</v>
      </c>
      <c r="DO2661" s="2379">
        <v>0</v>
      </c>
      <c r="DP2661" s="2379">
        <v>0</v>
      </c>
      <c r="DQ2661" s="2380">
        <v>5366.5</v>
      </c>
      <c r="DR2661" s="2379">
        <v>31.8</v>
      </c>
      <c r="DS2661" s="2381">
        <v>5398.3</v>
      </c>
      <c r="DT2661" s="4824"/>
      <c r="DU2661" s="1293"/>
      <c r="DV2661" s="1309" t="s">
        <v>369</v>
      </c>
      <c r="DW2661" s="2379">
        <v>253.4</v>
      </c>
      <c r="DX2661" s="2379">
        <v>44.5</v>
      </c>
      <c r="DY2661" s="2379">
        <v>0</v>
      </c>
      <c r="DZ2661" s="2379">
        <v>0</v>
      </c>
      <c r="EA2661" s="2379">
        <v>0</v>
      </c>
      <c r="EB2661" s="2380">
        <v>297.89999999999998</v>
      </c>
      <c r="EC2661" s="2379">
        <v>1068.4000000000001</v>
      </c>
      <c r="ED2661" s="2381">
        <v>1366.3</v>
      </c>
      <c r="EE2661" s="4824"/>
      <c r="EF2661" s="1293"/>
      <c r="EG2661" s="1309" t="s">
        <v>369</v>
      </c>
      <c r="EH2661" s="2379">
        <v>3042.1999999999985</v>
      </c>
      <c r="EI2661" s="2379">
        <v>1.2</v>
      </c>
      <c r="EJ2661" s="2379">
        <v>1.3000000000000114</v>
      </c>
      <c r="EK2661" s="2379">
        <v>0</v>
      </c>
      <c r="EL2661" s="2379">
        <v>0</v>
      </c>
      <c r="EM2661" s="2380">
        <v>3044.6999999999985</v>
      </c>
      <c r="EN2661" s="2379">
        <v>17.399999999999999</v>
      </c>
      <c r="EO2661" s="2381">
        <v>3062.0999999999985</v>
      </c>
      <c r="EP2661" s="4824"/>
      <c r="EQ2661" s="1293"/>
      <c r="ER2661" s="1309" t="s">
        <v>369</v>
      </c>
      <c r="ES2661" s="2379">
        <v>1528.7000000000007</v>
      </c>
      <c r="ET2661" s="2379">
        <v>97.200000000000728</v>
      </c>
      <c r="EU2661" s="2379">
        <v>0</v>
      </c>
      <c r="EV2661" s="2379">
        <v>0</v>
      </c>
      <c r="EW2661" s="2379">
        <v>0</v>
      </c>
      <c r="EX2661" s="2380">
        <v>1625.9000000000015</v>
      </c>
      <c r="EY2661" s="2379">
        <v>37.099999999999994</v>
      </c>
      <c r="EZ2661" s="2381">
        <v>1663.0000000000014</v>
      </c>
    </row>
    <row r="2662" spans="1:156" ht="10.35" customHeight="1">
      <c r="A2662" s="4822"/>
      <c r="B2662" s="1293"/>
      <c r="C2662" s="1309" t="s">
        <v>368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38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819">
        <f t="shared" si="1274"/>
        <v>703.69999999999993</v>
      </c>
      <c r="X2662" s="4823"/>
      <c r="Y2662" s="4824"/>
      <c r="Z2662" s="1293"/>
      <c r="AA2662" s="1309" t="s">
        <v>368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38">
        <v>1851.3999999999999</v>
      </c>
      <c r="AJ2662" s="4824"/>
      <c r="AK2662" s="1293"/>
      <c r="AL2662" s="1309" t="s">
        <v>368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38">
        <v>870.8</v>
      </c>
      <c r="AU2662" s="4824"/>
      <c r="AV2662" s="1293"/>
      <c r="AW2662" s="1309" t="s">
        <v>368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38">
        <v>223.7</v>
      </c>
      <c r="BF2662" s="4824"/>
      <c r="BG2662" s="1293"/>
      <c r="BH2662" s="1309" t="s">
        <v>368</v>
      </c>
      <c r="BI2662" s="2379">
        <v>8.6999999999999993</v>
      </c>
      <c r="BJ2662" s="2379">
        <v>9.8000000000000114</v>
      </c>
      <c r="BK2662" s="2379">
        <v>10.8</v>
      </c>
      <c r="BL2662" s="2379">
        <v>0</v>
      </c>
      <c r="BM2662" s="2379">
        <v>0</v>
      </c>
      <c r="BN2662" s="2380">
        <v>29.300000000000011</v>
      </c>
      <c r="BO2662" s="2379">
        <v>0</v>
      </c>
      <c r="BP2662" s="2381">
        <v>29.300000000000011</v>
      </c>
      <c r="BQ2662" s="4824"/>
      <c r="BR2662" s="1293"/>
      <c r="BS2662" s="1309" t="s">
        <v>368</v>
      </c>
      <c r="BT2662" s="2379">
        <v>30</v>
      </c>
      <c r="BU2662" s="2379">
        <v>0</v>
      </c>
      <c r="BV2662" s="2379">
        <v>20.8</v>
      </c>
      <c r="BW2662" s="2379">
        <v>0</v>
      </c>
      <c r="BX2662" s="2379">
        <v>0</v>
      </c>
      <c r="BY2662" s="2380">
        <v>50.8</v>
      </c>
      <c r="BZ2662" s="2379">
        <v>0</v>
      </c>
      <c r="CA2662" s="2381">
        <v>50.8</v>
      </c>
      <c r="CB2662" s="4824"/>
      <c r="CC2662" s="1293"/>
      <c r="CD2662" s="1309" t="s">
        <v>368</v>
      </c>
      <c r="CE2662" s="2379">
        <v>7.5</v>
      </c>
      <c r="CF2662" s="2379">
        <v>36.299999999999997</v>
      </c>
      <c r="CG2662" s="2379">
        <v>8.9</v>
      </c>
      <c r="CH2662" s="2379">
        <v>0</v>
      </c>
      <c r="CI2662" s="2379">
        <v>0</v>
      </c>
      <c r="CJ2662" s="2380">
        <v>52.699999999999996</v>
      </c>
      <c r="CK2662" s="2379">
        <v>0</v>
      </c>
      <c r="CL2662" s="2381">
        <v>52.699999999999996</v>
      </c>
      <c r="CM2662" s="4824"/>
      <c r="CN2662" s="1293"/>
      <c r="CO2662" s="1309" t="s">
        <v>368</v>
      </c>
      <c r="CP2662" s="2379">
        <v>10.5</v>
      </c>
      <c r="CQ2662" s="2379">
        <v>252.5</v>
      </c>
      <c r="CR2662" s="2379">
        <v>19.3</v>
      </c>
      <c r="CS2662" s="2379">
        <v>0</v>
      </c>
      <c r="CT2662" s="2379">
        <v>0</v>
      </c>
      <c r="CU2662" s="2380">
        <v>282.3</v>
      </c>
      <c r="CV2662" s="2379">
        <v>11.5</v>
      </c>
      <c r="CW2662" s="2381">
        <v>293.8</v>
      </c>
      <c r="CX2662" s="4824"/>
      <c r="CY2662" s="1293"/>
      <c r="CZ2662" s="1309" t="s">
        <v>368</v>
      </c>
      <c r="DA2662" s="2379">
        <v>274.3</v>
      </c>
      <c r="DB2662" s="2379">
        <v>284.3</v>
      </c>
      <c r="DC2662" s="2379">
        <v>54.6</v>
      </c>
      <c r="DD2662" s="2379">
        <v>0</v>
      </c>
      <c r="DE2662" s="2379">
        <v>0</v>
      </c>
      <c r="DF2662" s="2380">
        <v>613.20000000000005</v>
      </c>
      <c r="DG2662" s="2379">
        <v>0</v>
      </c>
      <c r="DH2662" s="2381">
        <v>613.20000000000005</v>
      </c>
      <c r="DI2662" s="4824"/>
      <c r="DJ2662" s="1293"/>
      <c r="DK2662" s="1309" t="s">
        <v>368</v>
      </c>
      <c r="DL2662" s="2379">
        <v>22.8</v>
      </c>
      <c r="DM2662" s="2379">
        <v>0</v>
      </c>
      <c r="DN2662" s="2379">
        <v>19</v>
      </c>
      <c r="DO2662" s="2379">
        <v>0</v>
      </c>
      <c r="DP2662" s="2379">
        <v>0</v>
      </c>
      <c r="DQ2662" s="2380">
        <v>41.8</v>
      </c>
      <c r="DR2662" s="2379">
        <v>0</v>
      </c>
      <c r="DS2662" s="2381">
        <v>41.8</v>
      </c>
      <c r="DT2662" s="4824"/>
      <c r="DU2662" s="1293"/>
      <c r="DV2662" s="1309" t="s">
        <v>368</v>
      </c>
      <c r="DW2662" s="2379">
        <v>48.2</v>
      </c>
      <c r="DX2662" s="2379">
        <v>1.2</v>
      </c>
      <c r="DY2662" s="2379">
        <v>38.6</v>
      </c>
      <c r="DZ2662" s="2379">
        <v>0</v>
      </c>
      <c r="EA2662" s="2379">
        <v>0</v>
      </c>
      <c r="EB2662" s="2380">
        <v>88</v>
      </c>
      <c r="EC2662" s="2379">
        <v>0</v>
      </c>
      <c r="ED2662" s="2381">
        <v>88</v>
      </c>
      <c r="EE2662" s="4824"/>
      <c r="EF2662" s="1293"/>
      <c r="EG2662" s="1309" t="s">
        <v>368</v>
      </c>
      <c r="EH2662" s="2379">
        <v>159.30000000000001</v>
      </c>
      <c r="EI2662" s="2379">
        <v>1283.7</v>
      </c>
      <c r="EJ2662" s="2379">
        <v>67.699999999999989</v>
      </c>
      <c r="EK2662" s="2379">
        <v>0</v>
      </c>
      <c r="EL2662" s="2379">
        <v>0</v>
      </c>
      <c r="EM2662" s="2380">
        <v>1510.7</v>
      </c>
      <c r="EN2662" s="2379">
        <v>0</v>
      </c>
      <c r="EO2662" s="2381">
        <v>1510.7</v>
      </c>
      <c r="EP2662" s="4824"/>
      <c r="EQ2662" s="1293"/>
      <c r="ER2662" s="1309" t="s">
        <v>368</v>
      </c>
      <c r="ES2662" s="2379">
        <v>503.5</v>
      </c>
      <c r="ET2662" s="2379">
        <v>166.9</v>
      </c>
      <c r="EU2662" s="2379">
        <v>33.299999999999997</v>
      </c>
      <c r="EV2662" s="2379">
        <v>0</v>
      </c>
      <c r="EW2662" s="2379">
        <v>0</v>
      </c>
      <c r="EX2662" s="2380">
        <v>703.69999999999993</v>
      </c>
      <c r="EY2662" s="2379">
        <v>0</v>
      </c>
      <c r="EZ2662" s="2381">
        <v>703.69999999999993</v>
      </c>
    </row>
    <row r="2663" spans="1:156" ht="10.35" customHeight="1">
      <c r="A2663" s="4822"/>
      <c r="B2663" s="1293"/>
      <c r="C2663" s="1309" t="s">
        <v>367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38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819">
        <f t="shared" si="1274"/>
        <v>0</v>
      </c>
      <c r="X2663" s="4823"/>
      <c r="Y2663" s="4824"/>
      <c r="Z2663" s="1293"/>
      <c r="AA2663" s="1309" t="s">
        <v>367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38">
        <v>0</v>
      </c>
      <c r="AJ2663" s="4824"/>
      <c r="AK2663" s="1293"/>
      <c r="AL2663" s="1309" t="s">
        <v>367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38">
        <v>0</v>
      </c>
      <c r="AU2663" s="4824"/>
      <c r="AV2663" s="1293"/>
      <c r="AW2663" s="1309" t="s">
        <v>367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38">
        <v>0</v>
      </c>
      <c r="BF2663" s="4824"/>
      <c r="BG2663" s="1293"/>
      <c r="BH2663" s="1309" t="s">
        <v>367</v>
      </c>
      <c r="BI2663" s="2379">
        <v>0</v>
      </c>
      <c r="BJ2663" s="2379">
        <v>0</v>
      </c>
      <c r="BK2663" s="2379">
        <v>0</v>
      </c>
      <c r="BL2663" s="2379">
        <v>0</v>
      </c>
      <c r="BM2663" s="2379">
        <v>0</v>
      </c>
      <c r="BN2663" s="2380">
        <v>0</v>
      </c>
      <c r="BO2663" s="2379">
        <v>0</v>
      </c>
      <c r="BP2663" s="2381">
        <v>0</v>
      </c>
      <c r="BQ2663" s="4824"/>
      <c r="BR2663" s="1293"/>
      <c r="BS2663" s="1309" t="s">
        <v>367</v>
      </c>
      <c r="BT2663" s="2379">
        <v>0</v>
      </c>
      <c r="BU2663" s="2379">
        <v>0</v>
      </c>
      <c r="BV2663" s="2379">
        <v>0</v>
      </c>
      <c r="BW2663" s="2379">
        <v>0</v>
      </c>
      <c r="BX2663" s="2379">
        <v>0</v>
      </c>
      <c r="BY2663" s="2380">
        <v>0</v>
      </c>
      <c r="BZ2663" s="2379">
        <v>0</v>
      </c>
      <c r="CA2663" s="2381">
        <v>0</v>
      </c>
      <c r="CB2663" s="4824"/>
      <c r="CC2663" s="1293"/>
      <c r="CD2663" s="1309" t="s">
        <v>367</v>
      </c>
      <c r="CE2663" s="2379">
        <v>0</v>
      </c>
      <c r="CF2663" s="2379">
        <v>0</v>
      </c>
      <c r="CG2663" s="2379">
        <v>0</v>
      </c>
      <c r="CH2663" s="2379">
        <v>0</v>
      </c>
      <c r="CI2663" s="2379">
        <v>0</v>
      </c>
      <c r="CJ2663" s="2380">
        <v>0</v>
      </c>
      <c r="CK2663" s="2379">
        <v>0</v>
      </c>
      <c r="CL2663" s="2381">
        <v>0</v>
      </c>
      <c r="CM2663" s="4824"/>
      <c r="CN2663" s="1293"/>
      <c r="CO2663" s="1309" t="s">
        <v>367</v>
      </c>
      <c r="CP2663" s="2379">
        <v>0</v>
      </c>
      <c r="CQ2663" s="2379">
        <v>0</v>
      </c>
      <c r="CR2663" s="2379">
        <v>0</v>
      </c>
      <c r="CS2663" s="2379">
        <v>0</v>
      </c>
      <c r="CT2663" s="2379">
        <v>0</v>
      </c>
      <c r="CU2663" s="2380">
        <v>0</v>
      </c>
      <c r="CV2663" s="2379">
        <v>0</v>
      </c>
      <c r="CW2663" s="2381">
        <v>0</v>
      </c>
      <c r="CX2663" s="4824"/>
      <c r="CY2663" s="1293"/>
      <c r="CZ2663" s="1309" t="s">
        <v>367</v>
      </c>
      <c r="DA2663" s="2379">
        <v>0</v>
      </c>
      <c r="DB2663" s="2379">
        <v>0</v>
      </c>
      <c r="DC2663" s="2379">
        <v>0</v>
      </c>
      <c r="DD2663" s="2379">
        <v>0</v>
      </c>
      <c r="DE2663" s="2379">
        <v>0</v>
      </c>
      <c r="DF2663" s="2380">
        <v>0</v>
      </c>
      <c r="DG2663" s="2379">
        <v>0</v>
      </c>
      <c r="DH2663" s="2381">
        <v>0</v>
      </c>
      <c r="DI2663" s="4824"/>
      <c r="DJ2663" s="1293"/>
      <c r="DK2663" s="1309" t="s">
        <v>367</v>
      </c>
      <c r="DL2663" s="2379">
        <v>0</v>
      </c>
      <c r="DM2663" s="2379">
        <v>0</v>
      </c>
      <c r="DN2663" s="2379">
        <v>0</v>
      </c>
      <c r="DO2663" s="2379">
        <v>0</v>
      </c>
      <c r="DP2663" s="2379">
        <v>0</v>
      </c>
      <c r="DQ2663" s="2380">
        <v>0</v>
      </c>
      <c r="DR2663" s="2379">
        <v>0</v>
      </c>
      <c r="DS2663" s="2381">
        <v>0</v>
      </c>
      <c r="DT2663" s="4824"/>
      <c r="DU2663" s="1293"/>
      <c r="DV2663" s="1309" t="s">
        <v>367</v>
      </c>
      <c r="DW2663" s="2379">
        <v>0</v>
      </c>
      <c r="DX2663" s="2379">
        <v>0</v>
      </c>
      <c r="DY2663" s="2379">
        <v>0</v>
      </c>
      <c r="DZ2663" s="2379">
        <v>0</v>
      </c>
      <c r="EA2663" s="2379">
        <v>0</v>
      </c>
      <c r="EB2663" s="2380">
        <v>0</v>
      </c>
      <c r="EC2663" s="2379">
        <v>0</v>
      </c>
      <c r="ED2663" s="2381">
        <v>0</v>
      </c>
      <c r="EE2663" s="4824"/>
      <c r="EF2663" s="1293"/>
      <c r="EG2663" s="1309" t="s">
        <v>367</v>
      </c>
      <c r="EH2663" s="2379">
        <v>0</v>
      </c>
      <c r="EI2663" s="2379">
        <v>0</v>
      </c>
      <c r="EJ2663" s="2379">
        <v>0</v>
      </c>
      <c r="EK2663" s="2379">
        <v>0</v>
      </c>
      <c r="EL2663" s="2379">
        <v>0</v>
      </c>
      <c r="EM2663" s="2380">
        <v>0</v>
      </c>
      <c r="EN2663" s="2379">
        <v>0</v>
      </c>
      <c r="EO2663" s="2381">
        <v>0</v>
      </c>
      <c r="EP2663" s="4824"/>
      <c r="EQ2663" s="1293"/>
      <c r="ER2663" s="1309" t="s">
        <v>367</v>
      </c>
      <c r="ES2663" s="2379">
        <v>0</v>
      </c>
      <c r="ET2663" s="2379">
        <v>0</v>
      </c>
      <c r="EU2663" s="2379">
        <v>0</v>
      </c>
      <c r="EV2663" s="2379">
        <v>0</v>
      </c>
      <c r="EW2663" s="2379">
        <v>0</v>
      </c>
      <c r="EX2663" s="2380">
        <v>0</v>
      </c>
      <c r="EY2663" s="2379">
        <v>0</v>
      </c>
      <c r="EZ2663" s="2381">
        <v>0</v>
      </c>
    </row>
    <row r="2664" spans="1:156" ht="10.35" customHeight="1">
      <c r="A2664" s="4822"/>
      <c r="B2664" s="1308"/>
      <c r="C2664" s="1309" t="s">
        <v>607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38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819">
        <f t="shared" si="1274"/>
        <v>7357.9000000000015</v>
      </c>
      <c r="X2664" s="4823"/>
      <c r="Y2664" s="4824"/>
      <c r="Z2664" s="1308"/>
      <c r="AA2664" s="1309" t="s">
        <v>607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38">
        <v>5351</v>
      </c>
      <c r="AJ2664" s="4824"/>
      <c r="AK2664" s="1308"/>
      <c r="AL2664" s="1309" t="s">
        <v>607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38">
        <v>8927.1</v>
      </c>
      <c r="AU2664" s="4824"/>
      <c r="AV2664" s="1308"/>
      <c r="AW2664" s="1309" t="s">
        <v>607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38">
        <v>8631.5</v>
      </c>
      <c r="BF2664" s="4824"/>
      <c r="BG2664" s="1293"/>
      <c r="BH2664" s="1309" t="s">
        <v>607</v>
      </c>
      <c r="BI2664" s="2379">
        <v>0</v>
      </c>
      <c r="BJ2664" s="2379">
        <v>0</v>
      </c>
      <c r="BK2664" s="2379">
        <v>0</v>
      </c>
      <c r="BL2664" s="2379">
        <v>0</v>
      </c>
      <c r="BM2664" s="2379">
        <v>0</v>
      </c>
      <c r="BN2664" s="2380">
        <v>0</v>
      </c>
      <c r="BO2664" s="2379">
        <v>10228.700000000001</v>
      </c>
      <c r="BP2664" s="2381">
        <v>10228.700000000001</v>
      </c>
      <c r="BQ2664" s="4824"/>
      <c r="BR2664" s="1293"/>
      <c r="BS2664" s="1309" t="s">
        <v>607</v>
      </c>
      <c r="BT2664" s="2379">
        <v>0</v>
      </c>
      <c r="BU2664" s="2379">
        <v>0</v>
      </c>
      <c r="BV2664" s="2379">
        <v>0</v>
      </c>
      <c r="BW2664" s="2379">
        <v>0</v>
      </c>
      <c r="BX2664" s="2379">
        <v>0</v>
      </c>
      <c r="BY2664" s="2380">
        <v>0</v>
      </c>
      <c r="BZ2664" s="2379">
        <v>12585.1</v>
      </c>
      <c r="CA2664" s="2381">
        <v>12585.1</v>
      </c>
      <c r="CB2664" s="4824"/>
      <c r="CC2664" s="1293"/>
      <c r="CD2664" s="1309" t="s">
        <v>607</v>
      </c>
      <c r="CE2664" s="2379">
        <v>0</v>
      </c>
      <c r="CF2664" s="2379">
        <v>0</v>
      </c>
      <c r="CG2664" s="2379">
        <v>0</v>
      </c>
      <c r="CH2664" s="2379">
        <v>0</v>
      </c>
      <c r="CI2664" s="2379">
        <v>0</v>
      </c>
      <c r="CJ2664" s="2380">
        <v>0</v>
      </c>
      <c r="CK2664" s="2379">
        <v>16668.800000000003</v>
      </c>
      <c r="CL2664" s="2381">
        <v>16668.800000000003</v>
      </c>
      <c r="CM2664" s="4824"/>
      <c r="CN2664" s="1293"/>
      <c r="CO2664" s="1309" t="s">
        <v>607</v>
      </c>
      <c r="CP2664" s="2379">
        <v>0</v>
      </c>
      <c r="CQ2664" s="2379">
        <v>0</v>
      </c>
      <c r="CR2664" s="2379">
        <v>0</v>
      </c>
      <c r="CS2664" s="2379">
        <v>0</v>
      </c>
      <c r="CT2664" s="2379">
        <v>0</v>
      </c>
      <c r="CU2664" s="2380">
        <v>0</v>
      </c>
      <c r="CV2664" s="2379">
        <v>23894.6</v>
      </c>
      <c r="CW2664" s="2381">
        <v>23894.6</v>
      </c>
      <c r="CX2664" s="4824"/>
      <c r="CY2664" s="1293"/>
      <c r="CZ2664" s="1309" t="s">
        <v>607</v>
      </c>
      <c r="DA2664" s="2379">
        <v>0</v>
      </c>
      <c r="DB2664" s="2379">
        <v>0</v>
      </c>
      <c r="DC2664" s="2379">
        <v>0</v>
      </c>
      <c r="DD2664" s="2379">
        <v>0</v>
      </c>
      <c r="DE2664" s="2379">
        <v>0</v>
      </c>
      <c r="DF2664" s="2380">
        <v>0</v>
      </c>
      <c r="DG2664" s="2379">
        <v>17623.900000000001</v>
      </c>
      <c r="DH2664" s="2381">
        <v>17623.900000000001</v>
      </c>
      <c r="DI2664" s="4824"/>
      <c r="DJ2664" s="1293"/>
      <c r="DK2664" s="1309" t="s">
        <v>607</v>
      </c>
      <c r="DL2664" s="2379">
        <v>0</v>
      </c>
      <c r="DM2664" s="2379">
        <v>0</v>
      </c>
      <c r="DN2664" s="2379">
        <v>0</v>
      </c>
      <c r="DO2664" s="2379">
        <v>0</v>
      </c>
      <c r="DP2664" s="2379">
        <v>0</v>
      </c>
      <c r="DQ2664" s="2380">
        <v>0</v>
      </c>
      <c r="DR2664" s="2379">
        <v>10947</v>
      </c>
      <c r="DS2664" s="2381">
        <v>10947</v>
      </c>
      <c r="DT2664" s="4824"/>
      <c r="DU2664" s="1293"/>
      <c r="DV2664" s="1309" t="s">
        <v>607</v>
      </c>
      <c r="DW2664" s="2379">
        <v>0</v>
      </c>
      <c r="DX2664" s="2379">
        <v>0</v>
      </c>
      <c r="DY2664" s="2379">
        <v>0</v>
      </c>
      <c r="DZ2664" s="2379">
        <v>0</v>
      </c>
      <c r="EA2664" s="2379">
        <v>0</v>
      </c>
      <c r="EB2664" s="2380">
        <v>0</v>
      </c>
      <c r="EC2664" s="2379">
        <v>9963.2999999999993</v>
      </c>
      <c r="ED2664" s="2381">
        <v>9963.2999999999993</v>
      </c>
      <c r="EE2664" s="4824"/>
      <c r="EF2664" s="1293"/>
      <c r="EG2664" s="1309" t="s">
        <v>607</v>
      </c>
      <c r="EH2664" s="2379">
        <v>0</v>
      </c>
      <c r="EI2664" s="2379">
        <v>0</v>
      </c>
      <c r="EJ2664" s="2379">
        <v>0</v>
      </c>
      <c r="EK2664" s="2379">
        <v>0</v>
      </c>
      <c r="EL2664" s="2379">
        <v>0</v>
      </c>
      <c r="EM2664" s="2380">
        <v>0</v>
      </c>
      <c r="EN2664" s="2379">
        <v>10301.799999999996</v>
      </c>
      <c r="EO2664" s="2381">
        <v>10301.799999999996</v>
      </c>
      <c r="EP2664" s="4824"/>
      <c r="EQ2664" s="1293"/>
      <c r="ER2664" s="1309" t="s">
        <v>607</v>
      </c>
      <c r="ES2664" s="2379">
        <v>0</v>
      </c>
      <c r="ET2664" s="2379">
        <v>0</v>
      </c>
      <c r="EU2664" s="2379">
        <v>0</v>
      </c>
      <c r="EV2664" s="2379">
        <v>0</v>
      </c>
      <c r="EW2664" s="2379">
        <v>0</v>
      </c>
      <c r="EX2664" s="2380">
        <v>0</v>
      </c>
      <c r="EY2664" s="2379">
        <v>7357.9000000000015</v>
      </c>
      <c r="EZ2664" s="2381">
        <v>7357.9000000000015</v>
      </c>
    </row>
    <row r="2665" spans="1:156" ht="10.35" customHeight="1">
      <c r="A2665" s="4822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38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819">
        <f t="shared" si="1274"/>
        <v>0</v>
      </c>
      <c r="X2665" s="4823"/>
      <c r="Y2665" s="4824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38"/>
      <c r="AJ2665" s="4824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38"/>
      <c r="AU2665" s="4824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38"/>
      <c r="BF2665" s="4824"/>
      <c r="BG2665" s="1293"/>
      <c r="BH2665" s="1309"/>
      <c r="BI2665" s="2380"/>
      <c r="BJ2665" s="2380"/>
      <c r="BK2665" s="2380"/>
      <c r="BL2665" s="2380"/>
      <c r="BM2665" s="2380"/>
      <c r="BN2665" s="2380"/>
      <c r="BO2665" s="2380"/>
      <c r="BP2665" s="2381"/>
      <c r="BQ2665" s="4824"/>
      <c r="BR2665" s="1293"/>
      <c r="BS2665" s="1309"/>
      <c r="BT2665" s="2380"/>
      <c r="BU2665" s="2380"/>
      <c r="BV2665" s="2380"/>
      <c r="BW2665" s="2380"/>
      <c r="BX2665" s="2380"/>
      <c r="BY2665" s="2380"/>
      <c r="BZ2665" s="2380"/>
      <c r="CA2665" s="2381"/>
      <c r="CB2665" s="4824"/>
      <c r="CC2665" s="1293"/>
      <c r="CD2665" s="1309"/>
      <c r="CE2665" s="2380"/>
      <c r="CF2665" s="2380"/>
      <c r="CG2665" s="2380"/>
      <c r="CH2665" s="2380"/>
      <c r="CI2665" s="2380"/>
      <c r="CJ2665" s="2380"/>
      <c r="CK2665" s="2380"/>
      <c r="CL2665" s="2381"/>
      <c r="CM2665" s="4824"/>
      <c r="CN2665" s="1293"/>
      <c r="CO2665" s="1309"/>
      <c r="CP2665" s="2380"/>
      <c r="CQ2665" s="2380"/>
      <c r="CR2665" s="2380"/>
      <c r="CS2665" s="2380"/>
      <c r="CT2665" s="2380"/>
      <c r="CU2665" s="2380"/>
      <c r="CV2665" s="2380"/>
      <c r="CW2665" s="2381"/>
      <c r="CX2665" s="4824"/>
      <c r="CY2665" s="1293"/>
      <c r="CZ2665" s="1309"/>
      <c r="DA2665" s="2380"/>
      <c r="DB2665" s="2380"/>
      <c r="DC2665" s="2380"/>
      <c r="DD2665" s="2380"/>
      <c r="DE2665" s="2380"/>
      <c r="DF2665" s="2380"/>
      <c r="DG2665" s="2380"/>
      <c r="DH2665" s="2381"/>
      <c r="DI2665" s="4824"/>
      <c r="DJ2665" s="1293"/>
      <c r="DK2665" s="1309"/>
      <c r="DL2665" s="2380"/>
      <c r="DM2665" s="2380"/>
      <c r="DN2665" s="2380"/>
      <c r="DO2665" s="2380"/>
      <c r="DP2665" s="2380"/>
      <c r="DQ2665" s="2380"/>
      <c r="DR2665" s="2380"/>
      <c r="DS2665" s="2381"/>
      <c r="DT2665" s="4824"/>
      <c r="DU2665" s="1293"/>
      <c r="DV2665" s="1309"/>
      <c r="DW2665" s="2380"/>
      <c r="DX2665" s="2380"/>
      <c r="DY2665" s="2380"/>
      <c r="DZ2665" s="2380"/>
      <c r="EA2665" s="2380"/>
      <c r="EB2665" s="2380"/>
      <c r="EC2665" s="2380"/>
      <c r="ED2665" s="2381"/>
      <c r="EE2665" s="4824"/>
      <c r="EF2665" s="1293"/>
      <c r="EG2665" s="1309"/>
      <c r="EH2665" s="2380"/>
      <c r="EI2665" s="2380"/>
      <c r="EJ2665" s="2380"/>
      <c r="EK2665" s="2380"/>
      <c r="EL2665" s="2380"/>
      <c r="EM2665" s="2380"/>
      <c r="EN2665" s="2380"/>
      <c r="EO2665" s="2381"/>
      <c r="EP2665" s="4824"/>
      <c r="EQ2665" s="1293"/>
      <c r="ER2665" s="1309"/>
      <c r="ES2665" s="2380"/>
      <c r="ET2665" s="2380"/>
      <c r="EU2665" s="2380"/>
      <c r="EV2665" s="2380"/>
      <c r="EW2665" s="2380"/>
      <c r="EX2665" s="2380"/>
      <c r="EY2665" s="2380"/>
      <c r="EZ2665" s="2381"/>
    </row>
    <row r="2666" spans="1:156" ht="10.35" customHeight="1">
      <c r="A2666" s="4822"/>
      <c r="B2666" s="1308" t="s">
        <v>365</v>
      </c>
      <c r="C2666" s="474" t="s">
        <v>364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45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55">
        <f t="shared" si="1274"/>
        <v>-274886.09999999998</v>
      </c>
      <c r="X2666" s="4823"/>
      <c r="Y2666" s="4824"/>
      <c r="Z2666" s="1308" t="s">
        <v>365</v>
      </c>
      <c r="AA2666" s="474" t="s">
        <v>364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45">
        <v>-79536.700000000012</v>
      </c>
      <c r="AJ2666" s="4824"/>
      <c r="AK2666" s="1308" t="s">
        <v>365</v>
      </c>
      <c r="AL2666" s="474" t="s">
        <v>364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45">
        <v>-61466.9</v>
      </c>
      <c r="AU2666" s="4824"/>
      <c r="AV2666" s="1308" t="s">
        <v>365</v>
      </c>
      <c r="AW2666" s="474" t="s">
        <v>364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45">
        <v>-157964.89999999997</v>
      </c>
      <c r="BF2666" s="4824"/>
      <c r="BG2666" s="1308" t="s">
        <v>365</v>
      </c>
      <c r="BH2666" s="474" t="s">
        <v>364</v>
      </c>
      <c r="BI2666" s="4865">
        <v>-56011.7</v>
      </c>
      <c r="BJ2666" s="4865">
        <v>-21896.999999999996</v>
      </c>
      <c r="BK2666" s="4865">
        <v>-16190.4</v>
      </c>
      <c r="BL2666" s="4865">
        <v>-126370.09999999998</v>
      </c>
      <c r="BM2666" s="4865">
        <v>-3152.2</v>
      </c>
      <c r="BN2666" s="4865">
        <v>-223621.39999999997</v>
      </c>
      <c r="BO2666" s="4865">
        <v>-28304.200000000012</v>
      </c>
      <c r="BP2666" s="4866">
        <v>-251925.59999999998</v>
      </c>
      <c r="BQ2666" s="4824"/>
      <c r="BR2666" s="1308" t="s">
        <v>365</v>
      </c>
      <c r="BS2666" s="474" t="s">
        <v>364</v>
      </c>
      <c r="BT2666" s="4865">
        <v>-83878.5</v>
      </c>
      <c r="BU2666" s="4865">
        <v>-8077.32</v>
      </c>
      <c r="BV2666" s="4865">
        <v>-23267.3</v>
      </c>
      <c r="BW2666" s="4865">
        <v>-150517.89999999997</v>
      </c>
      <c r="BX2666" s="4865">
        <v>-2104</v>
      </c>
      <c r="BY2666" s="4865">
        <v>-267845.01999999996</v>
      </c>
      <c r="BZ2666" s="4865">
        <v>-23441.500000000007</v>
      </c>
      <c r="CA2666" s="4866">
        <v>-291286.51999999996</v>
      </c>
      <c r="CB2666" s="4824"/>
      <c r="CC2666" s="1308" t="s">
        <v>365</v>
      </c>
      <c r="CD2666" s="474" t="s">
        <v>364</v>
      </c>
      <c r="CE2666" s="4865">
        <v>-12716.599999999977</v>
      </c>
      <c r="CF2666" s="4865">
        <v>4903.0000000000009</v>
      </c>
      <c r="CG2666" s="4865">
        <v>-23281.5</v>
      </c>
      <c r="CH2666" s="4865">
        <v>-226404.5</v>
      </c>
      <c r="CI2666" s="4865">
        <v>-5103.2999999999993</v>
      </c>
      <c r="CJ2666" s="4865">
        <v>-262602.89999999997</v>
      </c>
      <c r="CK2666" s="4865">
        <v>-24367.300000000003</v>
      </c>
      <c r="CL2666" s="4866">
        <v>-286970.19999999995</v>
      </c>
      <c r="CM2666" s="4824"/>
      <c r="CN2666" s="1308" t="s">
        <v>365</v>
      </c>
      <c r="CO2666" s="474" t="s">
        <v>364</v>
      </c>
      <c r="CP2666" s="4865">
        <v>-36813.300000000003</v>
      </c>
      <c r="CQ2666" s="4865">
        <v>2194.1</v>
      </c>
      <c r="CR2666" s="4865">
        <v>-22535.3</v>
      </c>
      <c r="CS2666" s="4865">
        <v>-86128.2</v>
      </c>
      <c r="CT2666" s="4865">
        <v>-1021.1</v>
      </c>
      <c r="CU2666" s="4865">
        <v>-144303.79999999999</v>
      </c>
      <c r="CV2666" s="4865">
        <v>-27035.1</v>
      </c>
      <c r="CW2666" s="4866">
        <v>-171338.9</v>
      </c>
      <c r="CX2666" s="4824"/>
      <c r="CY2666" s="1308" t="s">
        <v>365</v>
      </c>
      <c r="CZ2666" s="474" t="s">
        <v>364</v>
      </c>
      <c r="DA2666" s="4865">
        <v>13786.7</v>
      </c>
      <c r="DB2666" s="4865">
        <v>9100.7999999999993</v>
      </c>
      <c r="DC2666" s="4865">
        <v>-17681.099999999999</v>
      </c>
      <c r="DD2666" s="4865">
        <v>-110377</v>
      </c>
      <c r="DE2666" s="4865">
        <v>-3500.4</v>
      </c>
      <c r="DF2666" s="4865">
        <v>-108671</v>
      </c>
      <c r="DG2666" s="4865">
        <v>-25163.200000000001</v>
      </c>
      <c r="DH2666" s="4866">
        <v>-133834.20000000001</v>
      </c>
      <c r="DI2666" s="4824"/>
      <c r="DJ2666" s="1308" t="s">
        <v>365</v>
      </c>
      <c r="DK2666" s="474" t="s">
        <v>364</v>
      </c>
      <c r="DL2666" s="4865">
        <v>-32241.7</v>
      </c>
      <c r="DM2666" s="4865">
        <v>-2236.9</v>
      </c>
      <c r="DN2666" s="4865">
        <v>-20156.599999999999</v>
      </c>
      <c r="DO2666" s="4865">
        <v>-124455</v>
      </c>
      <c r="DP2666" s="4865">
        <v>-2845.3</v>
      </c>
      <c r="DQ2666" s="4865">
        <v>-181935.5</v>
      </c>
      <c r="DR2666" s="4865">
        <v>-6260.4</v>
      </c>
      <c r="DS2666" s="4866">
        <v>-188195.9</v>
      </c>
      <c r="DT2666" s="4824"/>
      <c r="DU2666" s="1308" t="s">
        <v>365</v>
      </c>
      <c r="DV2666" s="474" t="s">
        <v>364</v>
      </c>
      <c r="DW2666" s="4865">
        <v>27001.7</v>
      </c>
      <c r="DX2666" s="4865">
        <v>5392.7</v>
      </c>
      <c r="DY2666" s="4865">
        <v>-20997</v>
      </c>
      <c r="DZ2666" s="4865">
        <v>-84074.6</v>
      </c>
      <c r="EA2666" s="4865">
        <v>-3589.6</v>
      </c>
      <c r="EB2666" s="4865">
        <v>-76266.8</v>
      </c>
      <c r="EC2666" s="4865">
        <v>-26655.200000000001</v>
      </c>
      <c r="ED2666" s="4866">
        <v>-102922</v>
      </c>
      <c r="EE2666" s="4824"/>
      <c r="EF2666" s="1308" t="s">
        <v>365</v>
      </c>
      <c r="EG2666" s="474" t="s">
        <v>364</v>
      </c>
      <c r="EH2666" s="4865">
        <v>1515.8000000000175</v>
      </c>
      <c r="EI2666" s="4865">
        <v>6862.0999999999967</v>
      </c>
      <c r="EJ2666" s="4865">
        <v>-21544.799999999999</v>
      </c>
      <c r="EK2666" s="4865">
        <v>-74255.600000000006</v>
      </c>
      <c r="EL2666" s="4865">
        <v>-2362.8000000000002</v>
      </c>
      <c r="EM2666" s="4865">
        <v>-89785.299999999988</v>
      </c>
      <c r="EN2666" s="4865">
        <v>-18600.299999999996</v>
      </c>
      <c r="EO2666" s="4866">
        <v>-108385.59999999998</v>
      </c>
      <c r="EP2666" s="4824"/>
      <c r="EQ2666" s="1308" t="s">
        <v>365</v>
      </c>
      <c r="ER2666" s="474" t="s">
        <v>364</v>
      </c>
      <c r="ES2666" s="4865">
        <v>-16587.800000000017</v>
      </c>
      <c r="ET2666" s="4865">
        <v>-9565.5000000000073</v>
      </c>
      <c r="EU2666" s="4865">
        <v>-33876.699999999997</v>
      </c>
      <c r="EV2666" s="4865">
        <v>-187396.9</v>
      </c>
      <c r="EW2666" s="4865">
        <v>-5468.4</v>
      </c>
      <c r="EX2666" s="4865">
        <v>-252895.30000000002</v>
      </c>
      <c r="EY2666" s="4865">
        <v>-21990.799999999988</v>
      </c>
      <c r="EZ2666" s="4866">
        <v>-274886.09999999998</v>
      </c>
    </row>
    <row r="2667" spans="1:156" ht="10.35" customHeight="1">
      <c r="A2667" s="4822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38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819">
        <f t="shared" ref="W2667:W2696" si="1286">EZ2667</f>
        <v>0</v>
      </c>
      <c r="X2667" s="4823"/>
      <c r="Y2667" s="4824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38"/>
      <c r="AJ2667" s="4824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38"/>
      <c r="AU2667" s="4824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38"/>
      <c r="BF2667" s="4824"/>
      <c r="BG2667" s="1293"/>
      <c r="BH2667" s="1309"/>
      <c r="BI2667" s="2380"/>
      <c r="BJ2667" s="2380"/>
      <c r="BK2667" s="2380"/>
      <c r="BL2667" s="2380"/>
      <c r="BM2667" s="2380"/>
      <c r="BN2667" s="4865"/>
      <c r="BO2667" s="2380"/>
      <c r="BP2667" s="2381"/>
      <c r="BQ2667" s="4824"/>
      <c r="BR2667" s="1293"/>
      <c r="BS2667" s="1309"/>
      <c r="BT2667" s="2380"/>
      <c r="BU2667" s="2380"/>
      <c r="BV2667" s="2380"/>
      <c r="BW2667" s="2380"/>
      <c r="BX2667" s="2380"/>
      <c r="BY2667" s="4865"/>
      <c r="BZ2667" s="2380"/>
      <c r="CA2667" s="2381"/>
      <c r="CB2667" s="4824"/>
      <c r="CC2667" s="1293"/>
      <c r="CD2667" s="1309"/>
      <c r="CE2667" s="2380"/>
      <c r="CF2667" s="2380"/>
      <c r="CG2667" s="2380"/>
      <c r="CH2667" s="2380"/>
      <c r="CI2667" s="2380"/>
      <c r="CJ2667" s="4865"/>
      <c r="CK2667" s="2380"/>
      <c r="CL2667" s="2381"/>
      <c r="CM2667" s="4824"/>
      <c r="CN2667" s="1293"/>
      <c r="CO2667" s="1309"/>
      <c r="CP2667" s="2380"/>
      <c r="CQ2667" s="2380"/>
      <c r="CR2667" s="2380"/>
      <c r="CS2667" s="2380"/>
      <c r="CT2667" s="2380"/>
      <c r="CU2667" s="4865"/>
      <c r="CV2667" s="2380"/>
      <c r="CW2667" s="2381"/>
      <c r="CX2667" s="4824"/>
      <c r="CY2667" s="1293"/>
      <c r="CZ2667" s="1309"/>
      <c r="DA2667" s="2380"/>
      <c r="DB2667" s="2380"/>
      <c r="DC2667" s="2380"/>
      <c r="DD2667" s="2380"/>
      <c r="DE2667" s="2380"/>
      <c r="DF2667" s="4865"/>
      <c r="DG2667" s="2380"/>
      <c r="DH2667" s="2381"/>
      <c r="DI2667" s="4824"/>
      <c r="DJ2667" s="1293"/>
      <c r="DK2667" s="1309"/>
      <c r="DL2667" s="2380"/>
      <c r="DM2667" s="2380"/>
      <c r="DN2667" s="2380"/>
      <c r="DO2667" s="2380"/>
      <c r="DP2667" s="2380"/>
      <c r="DQ2667" s="4865"/>
      <c r="DR2667" s="2380"/>
      <c r="DS2667" s="2381"/>
      <c r="DT2667" s="4824"/>
      <c r="DU2667" s="1293"/>
      <c r="DV2667" s="1309"/>
      <c r="DW2667" s="2380"/>
      <c r="DX2667" s="2380"/>
      <c r="DY2667" s="2380"/>
      <c r="DZ2667" s="2380"/>
      <c r="EA2667" s="2380"/>
      <c r="EB2667" s="4865"/>
      <c r="EC2667" s="2380"/>
      <c r="ED2667" s="2381"/>
      <c r="EE2667" s="4824"/>
      <c r="EF2667" s="1293"/>
      <c r="EG2667" s="1309"/>
      <c r="EH2667" s="2380"/>
      <c r="EI2667" s="2380"/>
      <c r="EJ2667" s="2380"/>
      <c r="EK2667" s="2380"/>
      <c r="EL2667" s="2380"/>
      <c r="EM2667" s="4865"/>
      <c r="EN2667" s="2380"/>
      <c r="EO2667" s="2381"/>
      <c r="EP2667" s="4824"/>
      <c r="EQ2667" s="1293"/>
      <c r="ER2667" s="1309"/>
      <c r="ES2667" s="2380"/>
      <c r="ET2667" s="2380"/>
      <c r="EU2667" s="2380"/>
      <c r="EV2667" s="2380"/>
      <c r="EW2667" s="2380"/>
      <c r="EX2667" s="4865"/>
      <c r="EY2667" s="2380"/>
      <c r="EZ2667" s="2381"/>
    </row>
    <row r="2668" spans="1:156" ht="10.35" customHeight="1">
      <c r="A2668" s="4822"/>
      <c r="B2668" s="4795" t="s">
        <v>363</v>
      </c>
      <c r="C2668" s="4796" t="s">
        <v>362</v>
      </c>
      <c r="D2668" s="4797">
        <v>0</v>
      </c>
      <c r="E2668" s="4797">
        <v>0</v>
      </c>
      <c r="F2668" s="4797">
        <v>284.89999999999998</v>
      </c>
      <c r="G2668" s="4797">
        <v>928.09999999999991</v>
      </c>
      <c r="H2668" s="4797">
        <v>86.8</v>
      </c>
      <c r="I2668" s="4797">
        <v>82091.7</v>
      </c>
      <c r="J2668" s="4797">
        <v>196.7</v>
      </c>
      <c r="K2668" s="4798">
        <v>83585.3</v>
      </c>
      <c r="L2668" s="4799">
        <f t="shared" si="1275"/>
        <v>199.6</v>
      </c>
      <c r="M2668" s="4797">
        <f t="shared" si="1276"/>
        <v>7046.1</v>
      </c>
      <c r="N2668" s="4797">
        <f t="shared" si="1277"/>
        <v>8260.2000000000007</v>
      </c>
      <c r="O2668" s="4797">
        <f t="shared" si="1278"/>
        <v>9520.6</v>
      </c>
      <c r="P2668" s="4797">
        <f t="shared" si="1279"/>
        <v>8458.6</v>
      </c>
      <c r="Q2668" s="4797">
        <f t="shared" si="1280"/>
        <v>14064.9</v>
      </c>
      <c r="R2668" s="4797">
        <f t="shared" si="1281"/>
        <v>9281.7999999999993</v>
      </c>
      <c r="S2668" s="4797">
        <f t="shared" si="1282"/>
        <v>8822.7999999999993</v>
      </c>
      <c r="T2668" s="4797">
        <f t="shared" si="1283"/>
        <v>10457.9</v>
      </c>
      <c r="U2668" s="4797">
        <f t="shared" si="1284"/>
        <v>9391.7000000000007</v>
      </c>
      <c r="V2668" s="4797">
        <f t="shared" si="1285"/>
        <v>8271.8000000000011</v>
      </c>
      <c r="W2668" s="4798">
        <f t="shared" si="1286"/>
        <v>1733.3000000000002</v>
      </c>
      <c r="X2668" s="4823"/>
      <c r="Y2668" s="4824"/>
      <c r="Z2668" s="1308" t="s">
        <v>363</v>
      </c>
      <c r="AA2668" s="474" t="s">
        <v>362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45">
        <v>199.6</v>
      </c>
      <c r="AJ2668" s="4824"/>
      <c r="AK2668" s="1308" t="s">
        <v>363</v>
      </c>
      <c r="AL2668" s="474" t="s">
        <v>362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45">
        <v>7046.1</v>
      </c>
      <c r="AU2668" s="4824"/>
      <c r="AV2668" s="1308" t="s">
        <v>363</v>
      </c>
      <c r="AW2668" s="474" t="s">
        <v>362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45">
        <v>8260.2000000000007</v>
      </c>
      <c r="BF2668" s="4824"/>
      <c r="BG2668" s="1308" t="s">
        <v>363</v>
      </c>
      <c r="BH2668" s="474" t="s">
        <v>362</v>
      </c>
      <c r="BI2668" s="4865">
        <v>0</v>
      </c>
      <c r="BJ2668" s="4865">
        <v>0</v>
      </c>
      <c r="BK2668" s="4865">
        <v>2.1999999999999997</v>
      </c>
      <c r="BL2668" s="4865">
        <v>7236</v>
      </c>
      <c r="BM2668" s="4865">
        <v>0</v>
      </c>
      <c r="BN2668" s="4865">
        <v>7238.2</v>
      </c>
      <c r="BO2668" s="4865">
        <v>2282.4</v>
      </c>
      <c r="BP2668" s="4866">
        <v>9520.6</v>
      </c>
      <c r="BQ2668" s="4824"/>
      <c r="BR2668" s="1308" t="s">
        <v>363</v>
      </c>
      <c r="BS2668" s="474" t="s">
        <v>362</v>
      </c>
      <c r="BT2668" s="4865">
        <v>0</v>
      </c>
      <c r="BU2668" s="4865">
        <v>0</v>
      </c>
      <c r="BV2668" s="4865">
        <v>4.5</v>
      </c>
      <c r="BW2668" s="4865">
        <v>7396.2</v>
      </c>
      <c r="BX2668" s="4865">
        <v>0</v>
      </c>
      <c r="BY2668" s="4865">
        <v>7400.7</v>
      </c>
      <c r="BZ2668" s="4865">
        <v>1057.9000000000001</v>
      </c>
      <c r="CA2668" s="4866">
        <v>8458.6</v>
      </c>
      <c r="CB2668" s="4824"/>
      <c r="CC2668" s="1308" t="s">
        <v>363</v>
      </c>
      <c r="CD2668" s="474" t="s">
        <v>362</v>
      </c>
      <c r="CE2668" s="4865">
        <v>1.7</v>
      </c>
      <c r="CF2668" s="4865">
        <v>0.9</v>
      </c>
      <c r="CG2668" s="4865">
        <v>2.6000000000000005</v>
      </c>
      <c r="CH2668" s="4865">
        <v>11543.8</v>
      </c>
      <c r="CI2668" s="4865">
        <v>0</v>
      </c>
      <c r="CJ2668" s="4865">
        <v>11549</v>
      </c>
      <c r="CK2668" s="4865">
        <v>2515.9</v>
      </c>
      <c r="CL2668" s="4866">
        <v>14064.9</v>
      </c>
      <c r="CM2668" s="4824"/>
      <c r="CN2668" s="1308" t="s">
        <v>363</v>
      </c>
      <c r="CO2668" s="474" t="s">
        <v>362</v>
      </c>
      <c r="CP2668" s="4865">
        <v>232.4</v>
      </c>
      <c r="CQ2668" s="4865">
        <v>4.0999999999999996</v>
      </c>
      <c r="CR2668" s="4865">
        <v>4.2</v>
      </c>
      <c r="CS2668" s="4865">
        <v>8509.7999999999993</v>
      </c>
      <c r="CT2668" s="4865">
        <v>0</v>
      </c>
      <c r="CU2668" s="4865">
        <v>8750.5</v>
      </c>
      <c r="CV2668" s="4865">
        <v>531.29999999999995</v>
      </c>
      <c r="CW2668" s="4866">
        <v>9281.7999999999993</v>
      </c>
      <c r="CX2668" s="4824"/>
      <c r="CY2668" s="1308" t="s">
        <v>363</v>
      </c>
      <c r="CZ2668" s="474" t="s">
        <v>362</v>
      </c>
      <c r="DA2668" s="4865">
        <v>0</v>
      </c>
      <c r="DB2668" s="4865">
        <v>84.2</v>
      </c>
      <c r="DC2668" s="4865">
        <v>2.7</v>
      </c>
      <c r="DD2668" s="4865">
        <v>8266.2000000000007</v>
      </c>
      <c r="DE2668" s="4865">
        <v>0</v>
      </c>
      <c r="DF2668" s="4865">
        <v>8353.1</v>
      </c>
      <c r="DG2668" s="4865">
        <v>469.7</v>
      </c>
      <c r="DH2668" s="4866">
        <v>8822.7999999999993</v>
      </c>
      <c r="DI2668" s="4824"/>
      <c r="DJ2668" s="1308" t="s">
        <v>363</v>
      </c>
      <c r="DK2668" s="474" t="s">
        <v>362</v>
      </c>
      <c r="DL2668" s="4865">
        <v>0</v>
      </c>
      <c r="DM2668" s="4865">
        <v>1</v>
      </c>
      <c r="DN2668" s="4865">
        <v>3.3</v>
      </c>
      <c r="DO2668" s="4865">
        <v>8704.7999999999993</v>
      </c>
      <c r="DP2668" s="4865">
        <v>0</v>
      </c>
      <c r="DQ2668" s="4865">
        <v>8709.1</v>
      </c>
      <c r="DR2668" s="4865">
        <v>1748.8</v>
      </c>
      <c r="DS2668" s="4866">
        <v>10457.9</v>
      </c>
      <c r="DT2668" s="4824"/>
      <c r="DU2668" s="1308" t="s">
        <v>363</v>
      </c>
      <c r="DV2668" s="474" t="s">
        <v>362</v>
      </c>
      <c r="DW2668" s="4865">
        <v>44.4</v>
      </c>
      <c r="DX2668" s="4865">
        <v>197</v>
      </c>
      <c r="DY2668" s="4865">
        <v>2.5</v>
      </c>
      <c r="DZ2668" s="4865">
        <v>8404.4</v>
      </c>
      <c r="EA2668" s="4865">
        <v>0</v>
      </c>
      <c r="EB2668" s="4865">
        <v>8648.2999999999993</v>
      </c>
      <c r="EC2668" s="4865">
        <v>743.4</v>
      </c>
      <c r="ED2668" s="4866">
        <v>9391.7000000000007</v>
      </c>
      <c r="EE2668" s="4824"/>
      <c r="EF2668" s="1308" t="s">
        <v>363</v>
      </c>
      <c r="EG2668" s="474" t="s">
        <v>362</v>
      </c>
      <c r="EH2668" s="4865">
        <v>0.1</v>
      </c>
      <c r="EI2668" s="4865">
        <v>264.8</v>
      </c>
      <c r="EJ2668" s="4865">
        <v>47.4</v>
      </c>
      <c r="EK2668" s="4865">
        <v>6882.8</v>
      </c>
      <c r="EL2668" s="4865">
        <v>0</v>
      </c>
      <c r="EM2668" s="4865">
        <v>7195.1</v>
      </c>
      <c r="EN2668" s="4865">
        <v>1076.7</v>
      </c>
      <c r="EO2668" s="4866">
        <v>8271.8000000000011</v>
      </c>
      <c r="EP2668" s="4824"/>
      <c r="EQ2668" s="1308" t="s">
        <v>363</v>
      </c>
      <c r="ER2668" s="474" t="s">
        <v>362</v>
      </c>
      <c r="ES2668" s="4865">
        <v>3.3999999999999986</v>
      </c>
      <c r="ET2668" s="4865">
        <v>338.5</v>
      </c>
      <c r="EU2668" s="4865">
        <v>10.5</v>
      </c>
      <c r="EV2668" s="4865">
        <v>401.8</v>
      </c>
      <c r="EW2668" s="4865">
        <v>0</v>
      </c>
      <c r="EX2668" s="4865">
        <v>754.2</v>
      </c>
      <c r="EY2668" s="4865">
        <v>979.1</v>
      </c>
      <c r="EZ2668" s="4866">
        <v>1733.3000000000002</v>
      </c>
    </row>
    <row r="2669" spans="1:156" ht="10.35" customHeight="1">
      <c r="A2669" s="4822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805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819">
        <f t="shared" si="1286"/>
        <v>0</v>
      </c>
      <c r="X2669" s="4823"/>
      <c r="Y2669" s="4824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38"/>
      <c r="AJ2669" s="4824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38"/>
      <c r="AU2669" s="4824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38"/>
      <c r="BF2669" s="4824"/>
      <c r="BG2669" s="1293"/>
      <c r="BH2669" s="1309"/>
      <c r="BI2669" s="2379"/>
      <c r="BJ2669" s="2379"/>
      <c r="BK2669" s="2379"/>
      <c r="BL2669" s="2379"/>
      <c r="BM2669" s="2379"/>
      <c r="BN2669" s="2380"/>
      <c r="BO2669" s="2379"/>
      <c r="BP2669" s="2381"/>
      <c r="BQ2669" s="4824"/>
      <c r="BR2669" s="1293"/>
      <c r="BS2669" s="1309"/>
      <c r="BT2669" s="2379"/>
      <c r="BU2669" s="2379"/>
      <c r="BV2669" s="2379"/>
      <c r="BW2669" s="2379"/>
      <c r="BX2669" s="2379"/>
      <c r="BY2669" s="2380"/>
      <c r="BZ2669" s="2379"/>
      <c r="CA2669" s="2381"/>
      <c r="CB2669" s="4824"/>
      <c r="CC2669" s="1293"/>
      <c r="CD2669" s="1309"/>
      <c r="CE2669" s="2379"/>
      <c r="CF2669" s="2379"/>
      <c r="CG2669" s="2379"/>
      <c r="CH2669" s="2379"/>
      <c r="CI2669" s="2379"/>
      <c r="CJ2669" s="2380"/>
      <c r="CK2669" s="2379"/>
      <c r="CL2669" s="2381"/>
      <c r="CM2669" s="4824"/>
      <c r="CN2669" s="1293"/>
      <c r="CO2669" s="1309"/>
      <c r="CP2669" s="2379"/>
      <c r="CQ2669" s="2379"/>
      <c r="CR2669" s="2379"/>
      <c r="CS2669" s="2379"/>
      <c r="CT2669" s="2379"/>
      <c r="CU2669" s="2380"/>
      <c r="CV2669" s="2379"/>
      <c r="CW2669" s="2381"/>
      <c r="CX2669" s="4824"/>
      <c r="CY2669" s="1293"/>
      <c r="CZ2669" s="1309"/>
      <c r="DA2669" s="2379"/>
      <c r="DB2669" s="2379"/>
      <c r="DC2669" s="2379"/>
      <c r="DD2669" s="2379"/>
      <c r="DE2669" s="2379"/>
      <c r="DF2669" s="2380"/>
      <c r="DG2669" s="2379"/>
      <c r="DH2669" s="2381"/>
      <c r="DI2669" s="4824"/>
      <c r="DJ2669" s="1293"/>
      <c r="DK2669" s="1309"/>
      <c r="DL2669" s="2379"/>
      <c r="DM2669" s="2379"/>
      <c r="DN2669" s="2379"/>
      <c r="DO2669" s="2379"/>
      <c r="DP2669" s="2379"/>
      <c r="DQ2669" s="2380"/>
      <c r="DR2669" s="2379"/>
      <c r="DS2669" s="2381"/>
      <c r="DT2669" s="4824"/>
      <c r="DU2669" s="1293"/>
      <c r="DV2669" s="1309"/>
      <c r="DW2669" s="2379"/>
      <c r="DX2669" s="2379"/>
      <c r="DY2669" s="2379"/>
      <c r="DZ2669" s="2379"/>
      <c r="EA2669" s="2379"/>
      <c r="EB2669" s="2380"/>
      <c r="EC2669" s="2379"/>
      <c r="ED2669" s="2381"/>
      <c r="EE2669" s="4824"/>
      <c r="EF2669" s="1293"/>
      <c r="EG2669" s="1309"/>
      <c r="EH2669" s="2379"/>
      <c r="EI2669" s="2379"/>
      <c r="EJ2669" s="2379"/>
      <c r="EK2669" s="2379"/>
      <c r="EL2669" s="2379"/>
      <c r="EM2669" s="2380"/>
      <c r="EN2669" s="2379"/>
      <c r="EO2669" s="2381"/>
      <c r="EP2669" s="4824"/>
      <c r="EQ2669" s="1293"/>
      <c r="ER2669" s="1309"/>
      <c r="ES2669" s="2379"/>
      <c r="ET2669" s="2379"/>
      <c r="EU2669" s="2379"/>
      <c r="EV2669" s="2379"/>
      <c r="EW2669" s="2379"/>
      <c r="EX2669" s="2380"/>
      <c r="EY2669" s="2379"/>
      <c r="EZ2669" s="2381"/>
    </row>
    <row r="2670" spans="1:156" ht="10.35" customHeight="1">
      <c r="A2670" s="4822"/>
      <c r="B2670" s="4800" t="s">
        <v>359</v>
      </c>
      <c r="C2670" s="4801" t="s">
        <v>358</v>
      </c>
      <c r="D2670" s="4802">
        <v>4247.5</v>
      </c>
      <c r="E2670" s="4802">
        <v>532</v>
      </c>
      <c r="F2670" s="4802">
        <v>98994.3</v>
      </c>
      <c r="G2670" s="4802">
        <v>37822.6</v>
      </c>
      <c r="H2670" s="4802">
        <v>82055</v>
      </c>
      <c r="I2670" s="4802">
        <v>7414.4</v>
      </c>
      <c r="J2670" s="4802">
        <v>4245.3999999999996</v>
      </c>
      <c r="K2670" s="4803">
        <v>228075.6</v>
      </c>
      <c r="L2670" s="4804">
        <f t="shared" si="1275"/>
        <v>11481</v>
      </c>
      <c r="M2670" s="4802">
        <f t="shared" si="1276"/>
        <v>13156.9</v>
      </c>
      <c r="N2670" s="4802">
        <f t="shared" si="1277"/>
        <v>16600.3</v>
      </c>
      <c r="O2670" s="4802">
        <f t="shared" si="1278"/>
        <v>23644.500000000004</v>
      </c>
      <c r="P2670" s="4802">
        <f t="shared" si="1279"/>
        <v>25391.199999999997</v>
      </c>
      <c r="Q2670" s="4802">
        <f t="shared" si="1280"/>
        <v>15659.9</v>
      </c>
      <c r="R2670" s="4802">
        <f t="shared" si="1281"/>
        <v>27032.3</v>
      </c>
      <c r="S2670" s="4802">
        <f t="shared" si="1282"/>
        <v>20540.599999999999</v>
      </c>
      <c r="T2670" s="4802">
        <f t="shared" si="1283"/>
        <v>34282.199999999997</v>
      </c>
      <c r="U2670" s="4802">
        <f t="shared" si="1284"/>
        <v>19165.7</v>
      </c>
      <c r="V2670" s="4802">
        <f t="shared" si="1285"/>
        <v>26915.5</v>
      </c>
      <c r="W2670" s="4803">
        <f t="shared" si="1286"/>
        <v>45756.200000000004</v>
      </c>
      <c r="X2670" s="4823"/>
      <c r="Y2670" s="4824"/>
      <c r="Z2670" s="1308" t="s">
        <v>359</v>
      </c>
      <c r="AA2670" s="474" t="s">
        <v>358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45">
        <v>11481</v>
      </c>
      <c r="AJ2670" s="4824"/>
      <c r="AK2670" s="1308" t="s">
        <v>359</v>
      </c>
      <c r="AL2670" s="474" t="s">
        <v>358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45">
        <v>13156.9</v>
      </c>
      <c r="AU2670" s="4824"/>
      <c r="AV2670" s="1308" t="s">
        <v>359</v>
      </c>
      <c r="AW2670" s="474" t="s">
        <v>358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45">
        <v>16600.3</v>
      </c>
      <c r="BF2670" s="4824"/>
      <c r="BG2670" s="1308" t="s">
        <v>359</v>
      </c>
      <c r="BH2670" s="474" t="s">
        <v>358</v>
      </c>
      <c r="BI2670" s="4865">
        <v>12241.6</v>
      </c>
      <c r="BJ2670" s="4865">
        <v>1595.6</v>
      </c>
      <c r="BK2670" s="4865">
        <v>6649.6</v>
      </c>
      <c r="BL2670" s="4865">
        <v>2.5</v>
      </c>
      <c r="BM2670" s="4865">
        <v>0</v>
      </c>
      <c r="BN2670" s="4865">
        <v>20489.300000000003</v>
      </c>
      <c r="BO2670" s="4865">
        <v>3155.2</v>
      </c>
      <c r="BP2670" s="4866">
        <v>23644.500000000004</v>
      </c>
      <c r="BQ2670" s="4824"/>
      <c r="BR2670" s="1308" t="s">
        <v>359</v>
      </c>
      <c r="BS2670" s="474" t="s">
        <v>358</v>
      </c>
      <c r="BT2670" s="4865">
        <v>10099.9</v>
      </c>
      <c r="BU2670" s="4865">
        <v>3444.5</v>
      </c>
      <c r="BV2670" s="4865">
        <v>8045.9999999999991</v>
      </c>
      <c r="BW2670" s="4865">
        <v>5.4</v>
      </c>
      <c r="BX2670" s="4865">
        <v>0</v>
      </c>
      <c r="BY2670" s="4865">
        <v>21595.8</v>
      </c>
      <c r="BZ2670" s="4865">
        <v>3795.3999999999996</v>
      </c>
      <c r="CA2670" s="4866">
        <v>25391.199999999997</v>
      </c>
      <c r="CB2670" s="4824"/>
      <c r="CC2670" s="1308" t="s">
        <v>359</v>
      </c>
      <c r="CD2670" s="474" t="s">
        <v>358</v>
      </c>
      <c r="CE2670" s="4865">
        <v>3849.8999999999996</v>
      </c>
      <c r="CF2670" s="4865">
        <v>3875.8</v>
      </c>
      <c r="CG2670" s="4865">
        <v>5342.2999999999993</v>
      </c>
      <c r="CH2670" s="4865">
        <v>1.8</v>
      </c>
      <c r="CI2670" s="4865">
        <v>0</v>
      </c>
      <c r="CJ2670" s="4865">
        <v>13069.8</v>
      </c>
      <c r="CK2670" s="4865">
        <v>2590.1</v>
      </c>
      <c r="CL2670" s="4866">
        <v>15659.9</v>
      </c>
      <c r="CM2670" s="4824"/>
      <c r="CN2670" s="1308" t="s">
        <v>359</v>
      </c>
      <c r="CO2670" s="474" t="s">
        <v>358</v>
      </c>
      <c r="CP2670" s="4865">
        <v>8434.6</v>
      </c>
      <c r="CQ2670" s="4865">
        <v>2493.5</v>
      </c>
      <c r="CR2670" s="4865">
        <v>9963.5</v>
      </c>
      <c r="CS2670" s="4865">
        <v>5.9</v>
      </c>
      <c r="CT2670" s="4865">
        <v>0</v>
      </c>
      <c r="CU2670" s="4865">
        <v>20897.5</v>
      </c>
      <c r="CV2670" s="4865">
        <v>6134.8</v>
      </c>
      <c r="CW2670" s="4866">
        <v>27032.3</v>
      </c>
      <c r="CX2670" s="4824"/>
      <c r="CY2670" s="1308" t="s">
        <v>359</v>
      </c>
      <c r="CZ2670" s="474" t="s">
        <v>358</v>
      </c>
      <c r="DA2670" s="4865">
        <v>8499.5</v>
      </c>
      <c r="DB2670" s="4865">
        <v>2031.2</v>
      </c>
      <c r="DC2670" s="4865">
        <v>5892.8</v>
      </c>
      <c r="DD2670" s="4865">
        <v>1.3</v>
      </c>
      <c r="DE2670" s="4865">
        <v>0</v>
      </c>
      <c r="DF2670" s="4865">
        <v>16424.8</v>
      </c>
      <c r="DG2670" s="4865">
        <v>4115.8</v>
      </c>
      <c r="DH2670" s="4866">
        <v>20540.599999999999</v>
      </c>
      <c r="DI2670" s="4824"/>
      <c r="DJ2670" s="1308" t="s">
        <v>359</v>
      </c>
      <c r="DK2670" s="474" t="s">
        <v>358</v>
      </c>
      <c r="DL2670" s="4865">
        <v>19821</v>
      </c>
      <c r="DM2670" s="4865">
        <v>2001.9</v>
      </c>
      <c r="DN2670" s="4865">
        <v>7840.3</v>
      </c>
      <c r="DO2670" s="4865">
        <v>3.9</v>
      </c>
      <c r="DP2670" s="4865">
        <v>0</v>
      </c>
      <c r="DQ2670" s="4865">
        <v>29667.1</v>
      </c>
      <c r="DR2670" s="4865">
        <v>4615.1000000000004</v>
      </c>
      <c r="DS2670" s="4866">
        <v>34282.199999999997</v>
      </c>
      <c r="DT2670" s="4824"/>
      <c r="DU2670" s="1308" t="s">
        <v>359</v>
      </c>
      <c r="DV2670" s="474" t="s">
        <v>358</v>
      </c>
      <c r="DW2670" s="4865">
        <v>4967.3</v>
      </c>
      <c r="DX2670" s="4865">
        <v>1749.8</v>
      </c>
      <c r="DY2670" s="4865">
        <v>8302.7000000000007</v>
      </c>
      <c r="DZ2670" s="4865">
        <v>0</v>
      </c>
      <c r="EA2670" s="4865">
        <v>0</v>
      </c>
      <c r="EB2670" s="4865">
        <v>15019.8</v>
      </c>
      <c r="EC2670" s="4865">
        <v>4145.8999999999996</v>
      </c>
      <c r="ED2670" s="4866">
        <v>19165.7</v>
      </c>
      <c r="EE2670" s="4824"/>
      <c r="EF2670" s="1308" t="s">
        <v>359</v>
      </c>
      <c r="EG2670" s="474" t="s">
        <v>358</v>
      </c>
      <c r="EH2670" s="4865">
        <v>11617.400000000001</v>
      </c>
      <c r="EI2670" s="4865">
        <v>3124.3</v>
      </c>
      <c r="EJ2670" s="4865">
        <v>5648.4000000000005</v>
      </c>
      <c r="EK2670" s="4865">
        <v>0.1</v>
      </c>
      <c r="EL2670" s="4865">
        <v>0</v>
      </c>
      <c r="EM2670" s="4865">
        <v>20390.2</v>
      </c>
      <c r="EN2670" s="4865">
        <v>6525.3000000000011</v>
      </c>
      <c r="EO2670" s="4866">
        <v>26915.5</v>
      </c>
      <c r="EP2670" s="4824"/>
      <c r="EQ2670" s="1308" t="s">
        <v>359</v>
      </c>
      <c r="ER2670" s="474" t="s">
        <v>358</v>
      </c>
      <c r="ES2670" s="4865">
        <v>11454.300000000001</v>
      </c>
      <c r="ET2670" s="4865">
        <v>12396.3</v>
      </c>
      <c r="EU2670" s="4865">
        <v>13727.800000000001</v>
      </c>
      <c r="EV2670" s="4865">
        <v>124.8</v>
      </c>
      <c r="EW2670" s="4865">
        <v>0</v>
      </c>
      <c r="EX2670" s="4865">
        <v>37703.200000000004</v>
      </c>
      <c r="EY2670" s="4865">
        <v>8053</v>
      </c>
      <c r="EZ2670" s="4866">
        <v>45756.200000000004</v>
      </c>
    </row>
    <row r="2671" spans="1:156" ht="10.35" customHeight="1">
      <c r="A2671" s="4822"/>
      <c r="B2671" s="1293"/>
      <c r="C2671" s="1309" t="s">
        <v>357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38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819">
        <f t="shared" si="1286"/>
        <v>25553.1</v>
      </c>
      <c r="X2671" s="4823"/>
      <c r="Y2671" s="4824"/>
      <c r="Z2671" s="1293"/>
      <c r="AA2671" s="1309" t="s">
        <v>357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38">
        <v>5050.2</v>
      </c>
      <c r="AJ2671" s="4824"/>
      <c r="AK2671" s="1293"/>
      <c r="AL2671" s="1309" t="s">
        <v>357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38">
        <v>6087.5</v>
      </c>
      <c r="AU2671" s="4824"/>
      <c r="AV2671" s="1293"/>
      <c r="AW2671" s="1309" t="s">
        <v>357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38">
        <v>9509.2999999999993</v>
      </c>
      <c r="BF2671" s="4824"/>
      <c r="BG2671" s="1293"/>
      <c r="BH2671" s="1309" t="s">
        <v>357</v>
      </c>
      <c r="BI2671" s="2379">
        <v>1609.6</v>
      </c>
      <c r="BJ2671" s="2379">
        <v>238.39999999999998</v>
      </c>
      <c r="BK2671" s="2379">
        <v>6099.2000000000007</v>
      </c>
      <c r="BL2671" s="2379">
        <v>2.5</v>
      </c>
      <c r="BM2671" s="2379">
        <v>0</v>
      </c>
      <c r="BN2671" s="2380">
        <v>7949.7000000000007</v>
      </c>
      <c r="BO2671" s="2379">
        <v>1951.8999999999999</v>
      </c>
      <c r="BP2671" s="2381">
        <v>9901.6</v>
      </c>
      <c r="BQ2671" s="4824"/>
      <c r="BR2671" s="1293"/>
      <c r="BS2671" s="1309" t="s">
        <v>357</v>
      </c>
      <c r="BT2671" s="2379">
        <v>2302.1999999999998</v>
      </c>
      <c r="BU2671" s="2379">
        <v>620.70000000000005</v>
      </c>
      <c r="BV2671" s="2379">
        <v>7422.5999999999995</v>
      </c>
      <c r="BW2671" s="2379">
        <v>5.4</v>
      </c>
      <c r="BX2671" s="2379">
        <v>0</v>
      </c>
      <c r="BY2671" s="2380">
        <v>10350.9</v>
      </c>
      <c r="BZ2671" s="2379">
        <v>2541.6999999999998</v>
      </c>
      <c r="CA2671" s="2381">
        <v>12892.599999999999</v>
      </c>
      <c r="CB2671" s="4824"/>
      <c r="CC2671" s="1293"/>
      <c r="CD2671" s="1309" t="s">
        <v>357</v>
      </c>
      <c r="CE2671" s="2379">
        <v>1153.2</v>
      </c>
      <c r="CF2671" s="2379">
        <v>1265.3999999999999</v>
      </c>
      <c r="CG2671" s="2379">
        <v>5056.2</v>
      </c>
      <c r="CH2671" s="2379">
        <v>1.8</v>
      </c>
      <c r="CI2671" s="2379">
        <v>0</v>
      </c>
      <c r="CJ2671" s="2380">
        <v>7476.5999999999995</v>
      </c>
      <c r="CK2671" s="2379">
        <v>1958.1999999999998</v>
      </c>
      <c r="CL2671" s="2381">
        <v>9434.7999999999993</v>
      </c>
      <c r="CM2671" s="4824"/>
      <c r="CN2671" s="1293"/>
      <c r="CO2671" s="1309" t="s">
        <v>357</v>
      </c>
      <c r="CP2671" s="2379">
        <v>440.5</v>
      </c>
      <c r="CQ2671" s="2379">
        <v>335.1</v>
      </c>
      <c r="CR2671" s="2379">
        <v>6581.8</v>
      </c>
      <c r="CS2671" s="2379">
        <v>5.9</v>
      </c>
      <c r="CT2671" s="2379">
        <v>0</v>
      </c>
      <c r="CU2671" s="2380">
        <v>7363.3</v>
      </c>
      <c r="CV2671" s="2379">
        <v>5448.3</v>
      </c>
      <c r="CW2671" s="2381">
        <v>12811.6</v>
      </c>
      <c r="CX2671" s="4824"/>
      <c r="CY2671" s="1293"/>
      <c r="CZ2671" s="1309" t="s">
        <v>357</v>
      </c>
      <c r="DA2671" s="2379">
        <v>677.6</v>
      </c>
      <c r="DB2671" s="2379">
        <v>471.9</v>
      </c>
      <c r="DC2671" s="2379">
        <v>5134.2</v>
      </c>
      <c r="DD2671" s="2379">
        <v>1.3</v>
      </c>
      <c r="DE2671" s="2379">
        <v>0</v>
      </c>
      <c r="DF2671" s="2380">
        <v>6285</v>
      </c>
      <c r="DG2671" s="2379">
        <v>2624.5</v>
      </c>
      <c r="DH2671" s="2381">
        <v>8909.5</v>
      </c>
      <c r="DI2671" s="4824"/>
      <c r="DJ2671" s="1293"/>
      <c r="DK2671" s="1309" t="s">
        <v>357</v>
      </c>
      <c r="DL2671" s="2379">
        <v>290.5</v>
      </c>
      <c r="DM2671" s="2379">
        <v>554.20000000000005</v>
      </c>
      <c r="DN2671" s="2379">
        <v>6759</v>
      </c>
      <c r="DO2671" s="2379">
        <v>3.9</v>
      </c>
      <c r="DP2671" s="2379">
        <v>0</v>
      </c>
      <c r="DQ2671" s="2380">
        <v>7607.6</v>
      </c>
      <c r="DR2671" s="2379">
        <v>3218.9</v>
      </c>
      <c r="DS2671" s="2381">
        <v>10826.5</v>
      </c>
      <c r="DT2671" s="4824"/>
      <c r="DU2671" s="1293"/>
      <c r="DV2671" s="1309" t="s">
        <v>357</v>
      </c>
      <c r="DW2671" s="2379">
        <v>332.1</v>
      </c>
      <c r="DX2671" s="2379">
        <v>558.9</v>
      </c>
      <c r="DY2671" s="2379">
        <v>7036.1</v>
      </c>
      <c r="DZ2671" s="2379">
        <v>0</v>
      </c>
      <c r="EA2671" s="2379">
        <v>0</v>
      </c>
      <c r="EB2671" s="2380">
        <v>7927.1</v>
      </c>
      <c r="EC2671" s="2379">
        <v>3214.7</v>
      </c>
      <c r="ED2671" s="2381">
        <v>11141.8</v>
      </c>
      <c r="EE2671" s="4824"/>
      <c r="EF2671" s="1293"/>
      <c r="EG2671" s="1309" t="s">
        <v>357</v>
      </c>
      <c r="EH2671" s="2379">
        <v>1993</v>
      </c>
      <c r="EI2671" s="2379">
        <v>966.30000000000018</v>
      </c>
      <c r="EJ2671" s="2379">
        <v>4728.8</v>
      </c>
      <c r="EK2671" s="2379">
        <v>0.1</v>
      </c>
      <c r="EL2671" s="2379">
        <v>0</v>
      </c>
      <c r="EM2671" s="2380">
        <v>7688.2000000000007</v>
      </c>
      <c r="EN2671" s="2379">
        <v>5184.4000000000005</v>
      </c>
      <c r="EO2671" s="2381">
        <v>12872.600000000002</v>
      </c>
      <c r="EP2671" s="4824"/>
      <c r="EQ2671" s="1293"/>
      <c r="ER2671" s="1309" t="s">
        <v>357</v>
      </c>
      <c r="ES2671" s="2379">
        <v>1793.2</v>
      </c>
      <c r="ET2671" s="2379">
        <v>5456.7</v>
      </c>
      <c r="EU2671" s="2379">
        <v>11418.5</v>
      </c>
      <c r="EV2671" s="2379">
        <v>124.8</v>
      </c>
      <c r="EW2671" s="2379">
        <v>0</v>
      </c>
      <c r="EX2671" s="2380">
        <v>18793.2</v>
      </c>
      <c r="EY2671" s="2379">
        <v>6759.9</v>
      </c>
      <c r="EZ2671" s="2381">
        <v>25553.1</v>
      </c>
    </row>
    <row r="2672" spans="1:156" ht="10.35" customHeight="1">
      <c r="A2672" s="4822"/>
      <c r="B2672" s="1293"/>
      <c r="C2672" s="1309" t="s">
        <v>356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38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819">
        <f t="shared" si="1286"/>
        <v>19929.899999999998</v>
      </c>
      <c r="X2672" s="4823"/>
      <c r="Y2672" s="4824"/>
      <c r="Z2672" s="1293"/>
      <c r="AA2672" s="1309" t="s">
        <v>356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38">
        <v>6326.4</v>
      </c>
      <c r="AJ2672" s="4824"/>
      <c r="AK2672" s="1293"/>
      <c r="AL2672" s="1309" t="s">
        <v>356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38">
        <v>7028.4</v>
      </c>
      <c r="AU2672" s="4824"/>
      <c r="AV2672" s="1293"/>
      <c r="AW2672" s="1309" t="s">
        <v>356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38">
        <v>7030.2999999999993</v>
      </c>
      <c r="BF2672" s="4824"/>
      <c r="BG2672" s="1293"/>
      <c r="BH2672" s="1309" t="s">
        <v>356</v>
      </c>
      <c r="BI2672" s="2380">
        <v>10580.5</v>
      </c>
      <c r="BJ2672" s="2380">
        <v>1357.2</v>
      </c>
      <c r="BK2672" s="2380">
        <v>550</v>
      </c>
      <c r="BL2672" s="2380">
        <v>0</v>
      </c>
      <c r="BM2672" s="2380">
        <v>0</v>
      </c>
      <c r="BN2672" s="2380">
        <v>12487.7</v>
      </c>
      <c r="BO2672" s="2380">
        <v>1203.3</v>
      </c>
      <c r="BP2672" s="2381">
        <v>13691</v>
      </c>
      <c r="BQ2672" s="4824"/>
      <c r="BR2672" s="1293"/>
      <c r="BS2672" s="1309" t="s">
        <v>356</v>
      </c>
      <c r="BT2672" s="2380">
        <v>7794.7</v>
      </c>
      <c r="BU2672" s="2380">
        <v>2823.8</v>
      </c>
      <c r="BV2672" s="2380">
        <v>621.9</v>
      </c>
      <c r="BW2672" s="2380">
        <v>0</v>
      </c>
      <c r="BX2672" s="2380">
        <v>0</v>
      </c>
      <c r="BY2672" s="2380">
        <v>11240.4</v>
      </c>
      <c r="BZ2672" s="2380">
        <v>1253.6999999999998</v>
      </c>
      <c r="CA2672" s="2381">
        <v>12494.099999999999</v>
      </c>
      <c r="CB2672" s="4824"/>
      <c r="CC2672" s="1293"/>
      <c r="CD2672" s="1309" t="s">
        <v>356</v>
      </c>
      <c r="CE2672" s="2380">
        <v>2560.1999999999998</v>
      </c>
      <c r="CF2672" s="2380">
        <v>2610.4</v>
      </c>
      <c r="CG2672" s="2380">
        <v>285.20000000000005</v>
      </c>
      <c r="CH2672" s="2380">
        <v>0</v>
      </c>
      <c r="CI2672" s="2380">
        <v>0</v>
      </c>
      <c r="CJ2672" s="2380">
        <v>5455.8</v>
      </c>
      <c r="CK2672" s="2380">
        <v>631.9</v>
      </c>
      <c r="CL2672" s="2381">
        <v>6087.7</v>
      </c>
      <c r="CM2672" s="4824"/>
      <c r="CN2672" s="1293"/>
      <c r="CO2672" s="1309" t="s">
        <v>356</v>
      </c>
      <c r="CP2672" s="2380">
        <v>7909.1</v>
      </c>
      <c r="CQ2672" s="2380">
        <v>2158.4</v>
      </c>
      <c r="CR2672" s="2380">
        <v>3380.2</v>
      </c>
      <c r="CS2672" s="2380">
        <v>0</v>
      </c>
      <c r="CT2672" s="2380">
        <v>0</v>
      </c>
      <c r="CU2672" s="2380">
        <v>13447.7</v>
      </c>
      <c r="CV2672" s="2380">
        <v>686.5</v>
      </c>
      <c r="CW2672" s="2381">
        <v>14134.2</v>
      </c>
      <c r="CX2672" s="4824"/>
      <c r="CY2672" s="1293"/>
      <c r="CZ2672" s="1309" t="s">
        <v>356</v>
      </c>
      <c r="DA2672" s="2380">
        <v>5949.6</v>
      </c>
      <c r="DB2672" s="2380">
        <v>1559.3</v>
      </c>
      <c r="DC2672" s="2380">
        <v>753.5</v>
      </c>
      <c r="DD2672" s="2380">
        <v>0</v>
      </c>
      <c r="DE2672" s="2380">
        <v>0</v>
      </c>
      <c r="DF2672" s="2380">
        <v>8262.4</v>
      </c>
      <c r="DG2672" s="2380">
        <v>1491.3</v>
      </c>
      <c r="DH2672" s="2381">
        <v>9753.7000000000007</v>
      </c>
      <c r="DI2672" s="4824"/>
      <c r="DJ2672" s="1293"/>
      <c r="DK2672" s="1309" t="s">
        <v>356</v>
      </c>
      <c r="DL2672" s="2380">
        <v>12943.4</v>
      </c>
      <c r="DM2672" s="2380">
        <v>1447.7</v>
      </c>
      <c r="DN2672" s="2380">
        <v>1079.9000000000001</v>
      </c>
      <c r="DO2672" s="2380">
        <v>0</v>
      </c>
      <c r="DP2672" s="2380">
        <v>0</v>
      </c>
      <c r="DQ2672" s="2380">
        <v>15471</v>
      </c>
      <c r="DR2672" s="2380">
        <v>1396.2</v>
      </c>
      <c r="DS2672" s="2381">
        <v>16867.2</v>
      </c>
      <c r="DT2672" s="4824"/>
      <c r="DU2672" s="1293"/>
      <c r="DV2672" s="1309" t="s">
        <v>356</v>
      </c>
      <c r="DW2672" s="2380">
        <v>4456.7</v>
      </c>
      <c r="DX2672" s="2380">
        <v>1190.9000000000001</v>
      </c>
      <c r="DY2672" s="2380">
        <v>1252.8</v>
      </c>
      <c r="DZ2672" s="2380">
        <v>0</v>
      </c>
      <c r="EA2672" s="2380">
        <v>0</v>
      </c>
      <c r="EB2672" s="2380">
        <v>6900.4</v>
      </c>
      <c r="EC2672" s="2380">
        <v>931.2</v>
      </c>
      <c r="ED2672" s="2381">
        <v>7831.6</v>
      </c>
      <c r="EE2672" s="4824"/>
      <c r="EF2672" s="1293"/>
      <c r="EG2672" s="1309" t="s">
        <v>356</v>
      </c>
      <c r="EH2672" s="2380">
        <v>9624.4000000000015</v>
      </c>
      <c r="EI2672" s="2380">
        <v>2158</v>
      </c>
      <c r="EJ2672" s="2380">
        <v>916</v>
      </c>
      <c r="EK2672" s="2380">
        <v>0</v>
      </c>
      <c r="EL2672" s="2380">
        <v>0</v>
      </c>
      <c r="EM2672" s="2380">
        <v>12698.400000000001</v>
      </c>
      <c r="EN2672" s="2380">
        <v>1340.9</v>
      </c>
      <c r="EO2672" s="2381">
        <v>14039.300000000001</v>
      </c>
      <c r="EP2672" s="4824"/>
      <c r="EQ2672" s="1293"/>
      <c r="ER2672" s="1309" t="s">
        <v>356</v>
      </c>
      <c r="ES2672" s="2380">
        <v>9650</v>
      </c>
      <c r="ET2672" s="2380">
        <v>6701.5999999999985</v>
      </c>
      <c r="EU2672" s="2380">
        <v>2285.1999999999998</v>
      </c>
      <c r="EV2672" s="2380">
        <v>0</v>
      </c>
      <c r="EW2672" s="2380">
        <v>0</v>
      </c>
      <c r="EX2672" s="2380">
        <v>18636.8</v>
      </c>
      <c r="EY2672" s="2380">
        <v>1293.0999999999999</v>
      </c>
      <c r="EZ2672" s="2381">
        <v>19929.899999999998</v>
      </c>
    </row>
    <row r="2673" spans="1:156" ht="10.35" customHeight="1">
      <c r="A2673" s="4822"/>
      <c r="B2673" s="1293"/>
      <c r="C2673" s="1309" t="s">
        <v>353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38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819">
        <f t="shared" si="1286"/>
        <v>9419.5</v>
      </c>
      <c r="X2673" s="4823"/>
      <c r="Y2673" s="4824"/>
      <c r="Z2673" s="1293"/>
      <c r="AA2673" s="1309" t="s">
        <v>353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38">
        <v>3136.4999999999995</v>
      </c>
      <c r="AJ2673" s="4824"/>
      <c r="AK2673" s="1293"/>
      <c r="AL2673" s="1309" t="s">
        <v>353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38">
        <v>2503.5</v>
      </c>
      <c r="AU2673" s="4824"/>
      <c r="AV2673" s="1293"/>
      <c r="AW2673" s="1309" t="s">
        <v>353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38">
        <v>3906.2999999999997</v>
      </c>
      <c r="BF2673" s="4824"/>
      <c r="BG2673" s="1293"/>
      <c r="BH2673" s="1309" t="s">
        <v>353</v>
      </c>
      <c r="BI2673" s="2379">
        <v>1981.7</v>
      </c>
      <c r="BJ2673" s="2379">
        <v>429.5</v>
      </c>
      <c r="BK2673" s="2379">
        <v>466</v>
      </c>
      <c r="BL2673" s="2380">
        <v>0</v>
      </c>
      <c r="BM2673" s="2380">
        <v>0</v>
      </c>
      <c r="BN2673" s="2380">
        <v>2877.2</v>
      </c>
      <c r="BO2673" s="2379">
        <v>239.1</v>
      </c>
      <c r="BP2673" s="2381">
        <v>3116.2999999999997</v>
      </c>
      <c r="BQ2673" s="4824"/>
      <c r="BR2673" s="1293"/>
      <c r="BS2673" s="1309" t="s">
        <v>353</v>
      </c>
      <c r="BT2673" s="2379">
        <v>681</v>
      </c>
      <c r="BU2673" s="2379">
        <v>542.5</v>
      </c>
      <c r="BV2673" s="2379">
        <v>572.29999999999995</v>
      </c>
      <c r="BW2673" s="2380">
        <v>0</v>
      </c>
      <c r="BX2673" s="2380">
        <v>0</v>
      </c>
      <c r="BY2673" s="2380">
        <v>1795.8</v>
      </c>
      <c r="BZ2673" s="2379">
        <v>275.39999999999998</v>
      </c>
      <c r="CA2673" s="2381">
        <v>2071.1999999999998</v>
      </c>
      <c r="CB2673" s="4824"/>
      <c r="CC2673" s="1293"/>
      <c r="CD2673" s="1309" t="s">
        <v>353</v>
      </c>
      <c r="CE2673" s="2379">
        <v>901.9</v>
      </c>
      <c r="CF2673" s="2379">
        <v>507.4</v>
      </c>
      <c r="CG2673" s="2379">
        <v>221.20000000000002</v>
      </c>
      <c r="CH2673" s="2380">
        <v>0</v>
      </c>
      <c r="CI2673" s="2380">
        <v>0</v>
      </c>
      <c r="CJ2673" s="2380">
        <v>1630.5</v>
      </c>
      <c r="CK2673" s="2379">
        <v>230.1</v>
      </c>
      <c r="CL2673" s="2381">
        <v>1860.6</v>
      </c>
      <c r="CM2673" s="4824"/>
      <c r="CN2673" s="1293"/>
      <c r="CO2673" s="1309" t="s">
        <v>353</v>
      </c>
      <c r="CP2673" s="2379">
        <v>1965</v>
      </c>
      <c r="CQ2673" s="2379">
        <v>871.8</v>
      </c>
      <c r="CR2673" s="2379">
        <v>1165.5</v>
      </c>
      <c r="CS2673" s="2380">
        <v>0</v>
      </c>
      <c r="CT2673" s="2380">
        <v>0</v>
      </c>
      <c r="CU2673" s="2380">
        <v>4002.3</v>
      </c>
      <c r="CV2673" s="2379">
        <v>385.6</v>
      </c>
      <c r="CW2673" s="2381">
        <v>4387.8999999999996</v>
      </c>
      <c r="CX2673" s="4824"/>
      <c r="CY2673" s="1293"/>
      <c r="CZ2673" s="1309" t="s">
        <v>353</v>
      </c>
      <c r="DA2673" s="2379">
        <v>1463</v>
      </c>
      <c r="DB2673" s="2379">
        <v>550.5</v>
      </c>
      <c r="DC2673" s="2379">
        <v>695.9</v>
      </c>
      <c r="DD2673" s="2380">
        <v>0</v>
      </c>
      <c r="DE2673" s="2380">
        <v>0</v>
      </c>
      <c r="DF2673" s="2380">
        <v>2709.4</v>
      </c>
      <c r="DG2673" s="2379">
        <v>328.7</v>
      </c>
      <c r="DH2673" s="2381">
        <v>3038.1</v>
      </c>
      <c r="DI2673" s="4824"/>
      <c r="DJ2673" s="1293"/>
      <c r="DK2673" s="1309" t="s">
        <v>353</v>
      </c>
      <c r="DL2673" s="2379">
        <v>3960.3</v>
      </c>
      <c r="DM2673" s="2379">
        <v>764.3</v>
      </c>
      <c r="DN2673" s="2379">
        <v>1060.4000000000001</v>
      </c>
      <c r="DO2673" s="2380">
        <v>0</v>
      </c>
      <c r="DP2673" s="2380">
        <v>0</v>
      </c>
      <c r="DQ2673" s="2380">
        <v>5785</v>
      </c>
      <c r="DR2673" s="2379">
        <v>1356.1</v>
      </c>
      <c r="DS2673" s="2381">
        <v>7141.1</v>
      </c>
      <c r="DT2673" s="4824"/>
      <c r="DU2673" s="1293"/>
      <c r="DV2673" s="1309" t="s">
        <v>353</v>
      </c>
      <c r="DW2673" s="2379">
        <v>3257</v>
      </c>
      <c r="DX2673" s="2379">
        <v>579.4</v>
      </c>
      <c r="DY2673" s="2379">
        <v>1151.8</v>
      </c>
      <c r="DZ2673" s="2380">
        <v>0</v>
      </c>
      <c r="EA2673" s="2380">
        <v>0</v>
      </c>
      <c r="EB2673" s="2380">
        <v>4988.2</v>
      </c>
      <c r="EC2673" s="2379">
        <v>597.6</v>
      </c>
      <c r="ED2673" s="2381">
        <v>5585.8</v>
      </c>
      <c r="EE2673" s="4824"/>
      <c r="EF2673" s="1293"/>
      <c r="EG2673" s="1309" t="s">
        <v>353</v>
      </c>
      <c r="EH2673" s="2379">
        <v>3813</v>
      </c>
      <c r="EI2673" s="2379">
        <v>747.59999999999991</v>
      </c>
      <c r="EJ2673" s="2379">
        <v>834.8</v>
      </c>
      <c r="EK2673" s="2380">
        <v>0</v>
      </c>
      <c r="EL2673" s="2380">
        <v>0</v>
      </c>
      <c r="EM2673" s="2380">
        <v>5395.4000000000005</v>
      </c>
      <c r="EN2673" s="2379">
        <v>374.5</v>
      </c>
      <c r="EO2673" s="2381">
        <v>5769.9000000000005</v>
      </c>
      <c r="EP2673" s="4824"/>
      <c r="EQ2673" s="1293"/>
      <c r="ER2673" s="1309" t="s">
        <v>353</v>
      </c>
      <c r="ES2673" s="2379">
        <v>5513.9</v>
      </c>
      <c r="ET2673" s="2379">
        <v>1510.5</v>
      </c>
      <c r="EU2673" s="2379">
        <v>2020.6</v>
      </c>
      <c r="EV2673" s="2380">
        <v>0</v>
      </c>
      <c r="EW2673" s="2380">
        <v>0</v>
      </c>
      <c r="EX2673" s="2380">
        <v>9045</v>
      </c>
      <c r="EY2673" s="2379">
        <v>374.5</v>
      </c>
      <c r="EZ2673" s="2381">
        <v>9419.5</v>
      </c>
    </row>
    <row r="2674" spans="1:156" ht="10.35" customHeight="1">
      <c r="A2674" s="4822"/>
      <c r="B2674" s="1293"/>
      <c r="C2674" s="1309" t="s">
        <v>355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38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819">
        <f t="shared" si="1286"/>
        <v>10510.399999999998</v>
      </c>
      <c r="X2674" s="4823"/>
      <c r="Y2674" s="4824"/>
      <c r="Z2674" s="1293"/>
      <c r="AA2674" s="1309" t="s">
        <v>355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38">
        <v>3189.8999999999996</v>
      </c>
      <c r="AJ2674" s="4824"/>
      <c r="AK2674" s="1293"/>
      <c r="AL2674" s="1309" t="s">
        <v>355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38">
        <v>4524.8999999999996</v>
      </c>
      <c r="AU2674" s="4824"/>
      <c r="AV2674" s="1293"/>
      <c r="AW2674" s="1309" t="s">
        <v>355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38">
        <v>3123.9999999999995</v>
      </c>
      <c r="BF2674" s="4824"/>
      <c r="BG2674" s="1293"/>
      <c r="BH2674" s="1309" t="s">
        <v>355</v>
      </c>
      <c r="BI2674" s="2379">
        <v>8598.7999999999993</v>
      </c>
      <c r="BJ2674" s="2379">
        <v>927.7</v>
      </c>
      <c r="BK2674" s="2379">
        <v>83.999999999999972</v>
      </c>
      <c r="BL2674" s="2379">
        <v>0</v>
      </c>
      <c r="BM2674" s="2379">
        <v>0</v>
      </c>
      <c r="BN2674" s="2380">
        <v>9610.5</v>
      </c>
      <c r="BO2674" s="2379">
        <v>964.2</v>
      </c>
      <c r="BP2674" s="2381">
        <v>10574.7</v>
      </c>
      <c r="BQ2674" s="4824"/>
      <c r="BR2674" s="1293"/>
      <c r="BS2674" s="1309" t="s">
        <v>355</v>
      </c>
      <c r="BT2674" s="2379">
        <v>7113.7</v>
      </c>
      <c r="BU2674" s="2379">
        <v>2281.3000000000002</v>
      </c>
      <c r="BV2674" s="2379">
        <v>49.6</v>
      </c>
      <c r="BW2674" s="2379">
        <v>0</v>
      </c>
      <c r="BX2674" s="2379">
        <v>0</v>
      </c>
      <c r="BY2674" s="2380">
        <v>9444.6</v>
      </c>
      <c r="BZ2674" s="2379">
        <v>978.3</v>
      </c>
      <c r="CA2674" s="2381">
        <v>10422.9</v>
      </c>
      <c r="CB2674" s="4824"/>
      <c r="CC2674" s="1293"/>
      <c r="CD2674" s="1309" t="s">
        <v>355</v>
      </c>
      <c r="CE2674" s="2379">
        <v>1658.2999999999997</v>
      </c>
      <c r="CF2674" s="2379">
        <v>2103</v>
      </c>
      <c r="CG2674" s="2379">
        <v>64</v>
      </c>
      <c r="CH2674" s="2379">
        <v>0</v>
      </c>
      <c r="CI2674" s="2379">
        <v>0</v>
      </c>
      <c r="CJ2674" s="2380">
        <v>3825.2999999999997</v>
      </c>
      <c r="CK2674" s="2379">
        <v>401.8</v>
      </c>
      <c r="CL2674" s="2381">
        <v>4227.0999999999995</v>
      </c>
      <c r="CM2674" s="4824"/>
      <c r="CN2674" s="1293"/>
      <c r="CO2674" s="1309" t="s">
        <v>355</v>
      </c>
      <c r="CP2674" s="2379">
        <v>5944.1</v>
      </c>
      <c r="CQ2674" s="2379">
        <v>1286.5999999999999</v>
      </c>
      <c r="CR2674" s="2379">
        <v>2214.6999999999998</v>
      </c>
      <c r="CS2674" s="2379">
        <v>0</v>
      </c>
      <c r="CT2674" s="2379">
        <v>0</v>
      </c>
      <c r="CU2674" s="2380">
        <v>9445.4</v>
      </c>
      <c r="CV2674" s="2379">
        <v>300.89999999999998</v>
      </c>
      <c r="CW2674" s="2381">
        <v>9746.2999999999993</v>
      </c>
      <c r="CX2674" s="4824"/>
      <c r="CY2674" s="1293"/>
      <c r="CZ2674" s="1309" t="s">
        <v>355</v>
      </c>
      <c r="DA2674" s="2379">
        <v>4486.6000000000004</v>
      </c>
      <c r="DB2674" s="2379">
        <v>1008.8</v>
      </c>
      <c r="DC2674" s="2379">
        <v>57.6</v>
      </c>
      <c r="DD2674" s="2379">
        <v>0</v>
      </c>
      <c r="DE2674" s="2379">
        <v>0</v>
      </c>
      <c r="DF2674" s="2380">
        <v>5553</v>
      </c>
      <c r="DG2674" s="2379">
        <v>1162.5999999999999</v>
      </c>
      <c r="DH2674" s="2381">
        <v>6715.6</v>
      </c>
      <c r="DI2674" s="4824"/>
      <c r="DJ2674" s="1293"/>
      <c r="DK2674" s="1309" t="s">
        <v>355</v>
      </c>
      <c r="DL2674" s="2379">
        <v>8983.1</v>
      </c>
      <c r="DM2674" s="2379">
        <v>683.4</v>
      </c>
      <c r="DN2674" s="2379">
        <v>19.5</v>
      </c>
      <c r="DO2674" s="2379">
        <v>0</v>
      </c>
      <c r="DP2674" s="2379">
        <v>0</v>
      </c>
      <c r="DQ2674" s="2380">
        <v>9686</v>
      </c>
      <c r="DR2674" s="2379">
        <v>40.1</v>
      </c>
      <c r="DS2674" s="2381">
        <v>9726.1</v>
      </c>
      <c r="DT2674" s="4824"/>
      <c r="DU2674" s="1293"/>
      <c r="DV2674" s="1309" t="s">
        <v>355</v>
      </c>
      <c r="DW2674" s="2379">
        <v>1199.7</v>
      </c>
      <c r="DX2674" s="2379">
        <v>611.5</v>
      </c>
      <c r="DY2674" s="2379">
        <v>101</v>
      </c>
      <c r="DZ2674" s="2379">
        <v>0</v>
      </c>
      <c r="EA2674" s="2379">
        <v>0</v>
      </c>
      <c r="EB2674" s="2380">
        <v>1912.2</v>
      </c>
      <c r="EC2674" s="2379">
        <v>333.6</v>
      </c>
      <c r="ED2674" s="2381">
        <v>2245.8000000000002</v>
      </c>
      <c r="EE2674" s="4824"/>
      <c r="EF2674" s="1293"/>
      <c r="EG2674" s="1309" t="s">
        <v>355</v>
      </c>
      <c r="EH2674" s="2379">
        <v>5811.4000000000015</v>
      </c>
      <c r="EI2674" s="2379">
        <v>1410.4</v>
      </c>
      <c r="EJ2674" s="2379">
        <v>81.199999999999989</v>
      </c>
      <c r="EK2674" s="2379">
        <v>0</v>
      </c>
      <c r="EL2674" s="2379">
        <v>0</v>
      </c>
      <c r="EM2674" s="2380">
        <v>7303.0000000000009</v>
      </c>
      <c r="EN2674" s="2379">
        <v>966.4</v>
      </c>
      <c r="EO2674" s="2381">
        <v>8269.4000000000015</v>
      </c>
      <c r="EP2674" s="4824"/>
      <c r="EQ2674" s="1293"/>
      <c r="ER2674" s="1309" t="s">
        <v>355</v>
      </c>
      <c r="ES2674" s="2379">
        <v>4136.0999999999995</v>
      </c>
      <c r="ET2674" s="2379">
        <v>5191.0999999999985</v>
      </c>
      <c r="EU2674" s="2379">
        <v>264.59999999999991</v>
      </c>
      <c r="EV2674" s="2379">
        <v>0</v>
      </c>
      <c r="EW2674" s="2379">
        <v>0</v>
      </c>
      <c r="EX2674" s="2380">
        <v>9591.7999999999975</v>
      </c>
      <c r="EY2674" s="2379">
        <v>918.6</v>
      </c>
      <c r="EZ2674" s="2381">
        <v>10510.399999999998</v>
      </c>
    </row>
    <row r="2675" spans="1:156" ht="10.35" customHeight="1">
      <c r="A2675" s="4822"/>
      <c r="B2675" s="1293"/>
      <c r="C2675" s="1309" t="s">
        <v>354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38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819">
        <f t="shared" si="1286"/>
        <v>273.20000000000039</v>
      </c>
      <c r="X2675" s="4823"/>
      <c r="Y2675" s="4824"/>
      <c r="Z2675" s="1293"/>
      <c r="AA2675" s="1309" t="s">
        <v>354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38">
        <v>104.4</v>
      </c>
      <c r="AJ2675" s="4824"/>
      <c r="AK2675" s="1293"/>
      <c r="AL2675" s="1309" t="s">
        <v>354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38">
        <v>41</v>
      </c>
      <c r="AU2675" s="4824"/>
      <c r="AV2675" s="1293"/>
      <c r="AW2675" s="1309" t="s">
        <v>354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38">
        <v>60.7</v>
      </c>
      <c r="BF2675" s="4824"/>
      <c r="BG2675" s="1293"/>
      <c r="BH2675" s="1309" t="s">
        <v>354</v>
      </c>
      <c r="BI2675" s="2380">
        <v>51.5</v>
      </c>
      <c r="BJ2675" s="2380">
        <v>0</v>
      </c>
      <c r="BK2675" s="2380">
        <v>0.39999999999999947</v>
      </c>
      <c r="BL2675" s="2380">
        <v>0</v>
      </c>
      <c r="BM2675" s="2380">
        <v>0</v>
      </c>
      <c r="BN2675" s="2380">
        <v>51.9</v>
      </c>
      <c r="BO2675" s="2380">
        <v>0</v>
      </c>
      <c r="BP2675" s="2381">
        <v>51.9</v>
      </c>
      <c r="BQ2675" s="4824"/>
      <c r="BR2675" s="1293"/>
      <c r="BS2675" s="1309" t="s">
        <v>354</v>
      </c>
      <c r="BT2675" s="2380">
        <v>3</v>
      </c>
      <c r="BU2675" s="2380">
        <v>0</v>
      </c>
      <c r="BV2675" s="2380">
        <v>1.5</v>
      </c>
      <c r="BW2675" s="2380">
        <v>0</v>
      </c>
      <c r="BX2675" s="2380">
        <v>0</v>
      </c>
      <c r="BY2675" s="2380">
        <v>4.5</v>
      </c>
      <c r="BZ2675" s="2380">
        <v>0</v>
      </c>
      <c r="CA2675" s="2381">
        <v>4.5</v>
      </c>
      <c r="CB2675" s="4824"/>
      <c r="CC2675" s="1293"/>
      <c r="CD2675" s="1309" t="s">
        <v>354</v>
      </c>
      <c r="CE2675" s="2380">
        <v>136.5</v>
      </c>
      <c r="CF2675" s="2380">
        <v>0</v>
      </c>
      <c r="CG2675" s="2380">
        <v>0.9</v>
      </c>
      <c r="CH2675" s="2380">
        <v>0</v>
      </c>
      <c r="CI2675" s="2380">
        <v>0</v>
      </c>
      <c r="CJ2675" s="2380">
        <v>137.4</v>
      </c>
      <c r="CK2675" s="2380">
        <v>0</v>
      </c>
      <c r="CL2675" s="2381">
        <v>137.4</v>
      </c>
      <c r="CM2675" s="4824"/>
      <c r="CN2675" s="1293"/>
      <c r="CO2675" s="1309" t="s">
        <v>354</v>
      </c>
      <c r="CP2675" s="2380">
        <v>85</v>
      </c>
      <c r="CQ2675" s="2380">
        <v>0</v>
      </c>
      <c r="CR2675" s="2380">
        <v>1.5</v>
      </c>
      <c r="CS2675" s="2380">
        <v>0</v>
      </c>
      <c r="CT2675" s="2380">
        <v>0</v>
      </c>
      <c r="CU2675" s="2380">
        <v>86.5</v>
      </c>
      <c r="CV2675" s="2380">
        <v>0</v>
      </c>
      <c r="CW2675" s="2381">
        <v>86.5</v>
      </c>
      <c r="CX2675" s="4824"/>
      <c r="CY2675" s="1293"/>
      <c r="CZ2675" s="1309" t="s">
        <v>354</v>
      </c>
      <c r="DA2675" s="2380">
        <v>1872.3</v>
      </c>
      <c r="DB2675" s="2380">
        <v>0</v>
      </c>
      <c r="DC2675" s="2380">
        <v>5.0999999999999996</v>
      </c>
      <c r="DD2675" s="2380">
        <v>0</v>
      </c>
      <c r="DE2675" s="2380">
        <v>0</v>
      </c>
      <c r="DF2675" s="2380">
        <v>1877.4</v>
      </c>
      <c r="DG2675" s="2380">
        <v>0</v>
      </c>
      <c r="DH2675" s="2381">
        <v>1877.4</v>
      </c>
      <c r="DI2675" s="4824"/>
      <c r="DJ2675" s="1293"/>
      <c r="DK2675" s="1309" t="s">
        <v>354</v>
      </c>
      <c r="DL2675" s="2380">
        <v>6587.1</v>
      </c>
      <c r="DM2675" s="2380">
        <v>0</v>
      </c>
      <c r="DN2675" s="2380">
        <v>1.4</v>
      </c>
      <c r="DO2675" s="2380">
        <v>0</v>
      </c>
      <c r="DP2675" s="2380">
        <v>0</v>
      </c>
      <c r="DQ2675" s="2380">
        <v>6588.5</v>
      </c>
      <c r="DR2675" s="2380">
        <v>0</v>
      </c>
      <c r="DS2675" s="2381">
        <v>6588.5</v>
      </c>
      <c r="DT2675" s="4824"/>
      <c r="DU2675" s="1293"/>
      <c r="DV2675" s="1309" t="s">
        <v>354</v>
      </c>
      <c r="DW2675" s="2380">
        <v>178.5</v>
      </c>
      <c r="DX2675" s="2380">
        <v>0</v>
      </c>
      <c r="DY2675" s="2380">
        <v>13.8</v>
      </c>
      <c r="DZ2675" s="2380">
        <v>0</v>
      </c>
      <c r="EA2675" s="2380">
        <v>0</v>
      </c>
      <c r="EB2675" s="2380">
        <v>192.3</v>
      </c>
      <c r="EC2675" s="2380">
        <v>0</v>
      </c>
      <c r="ED2675" s="2381">
        <v>192.3</v>
      </c>
      <c r="EE2675" s="4824"/>
      <c r="EF2675" s="1293"/>
      <c r="EG2675" s="1309" t="s">
        <v>354</v>
      </c>
      <c r="EH2675" s="2380">
        <v>0</v>
      </c>
      <c r="EI2675" s="2380">
        <v>0</v>
      </c>
      <c r="EJ2675" s="2380">
        <v>3.5999999999999943</v>
      </c>
      <c r="EK2675" s="2380">
        <v>0</v>
      </c>
      <c r="EL2675" s="2380">
        <v>0</v>
      </c>
      <c r="EM2675" s="2380">
        <v>3.5999999999999943</v>
      </c>
      <c r="EN2675" s="2380">
        <v>0</v>
      </c>
      <c r="EO2675" s="2381">
        <v>3.5999999999999943</v>
      </c>
      <c r="EP2675" s="4824"/>
      <c r="EQ2675" s="1293"/>
      <c r="ER2675" s="1309" t="s">
        <v>354</v>
      </c>
      <c r="ES2675" s="2380">
        <v>11.100000000000364</v>
      </c>
      <c r="ET2675" s="2380">
        <v>238</v>
      </c>
      <c r="EU2675" s="2380">
        <v>24.1</v>
      </c>
      <c r="EV2675" s="2380">
        <v>0</v>
      </c>
      <c r="EW2675" s="2380">
        <v>0</v>
      </c>
      <c r="EX2675" s="2380">
        <v>273.20000000000039</v>
      </c>
      <c r="EY2675" s="2380">
        <v>0</v>
      </c>
      <c r="EZ2675" s="2381">
        <v>273.20000000000039</v>
      </c>
    </row>
    <row r="2676" spans="1:156" ht="10.35" customHeight="1">
      <c r="A2676" s="4822"/>
      <c r="B2676" s="1293"/>
      <c r="C2676" s="1309" t="s">
        <v>353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38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819">
        <f t="shared" si="1286"/>
        <v>0</v>
      </c>
      <c r="X2676" s="4823"/>
      <c r="Y2676" s="4824"/>
      <c r="Z2676" s="1293"/>
      <c r="AA2676" s="1309" t="s">
        <v>353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38">
        <v>0</v>
      </c>
      <c r="AJ2676" s="4824"/>
      <c r="AK2676" s="1293"/>
      <c r="AL2676" s="1309" t="s">
        <v>353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38">
        <v>0</v>
      </c>
      <c r="AU2676" s="4824"/>
      <c r="AV2676" s="1293"/>
      <c r="AW2676" s="1309" t="s">
        <v>353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38">
        <v>0</v>
      </c>
      <c r="BF2676" s="4824"/>
      <c r="BG2676" s="1293"/>
      <c r="BH2676" s="1309" t="s">
        <v>353</v>
      </c>
      <c r="BI2676" s="2379">
        <v>0</v>
      </c>
      <c r="BJ2676" s="2379">
        <v>0</v>
      </c>
      <c r="BK2676" s="2379">
        <v>0</v>
      </c>
      <c r="BL2676" s="2379">
        <v>0</v>
      </c>
      <c r="BM2676" s="2379">
        <v>0</v>
      </c>
      <c r="BN2676" s="2380">
        <v>0</v>
      </c>
      <c r="BO2676" s="2379">
        <v>0</v>
      </c>
      <c r="BP2676" s="2381">
        <v>0</v>
      </c>
      <c r="BQ2676" s="4824"/>
      <c r="BR2676" s="1293"/>
      <c r="BS2676" s="1309" t="s">
        <v>353</v>
      </c>
      <c r="BT2676" s="2379">
        <v>0</v>
      </c>
      <c r="BU2676" s="2379">
        <v>0</v>
      </c>
      <c r="BV2676" s="2379">
        <v>0</v>
      </c>
      <c r="BW2676" s="2379">
        <v>0</v>
      </c>
      <c r="BX2676" s="2379">
        <v>0</v>
      </c>
      <c r="BY2676" s="2380">
        <v>0</v>
      </c>
      <c r="BZ2676" s="2379">
        <v>0</v>
      </c>
      <c r="CA2676" s="2381">
        <v>0</v>
      </c>
      <c r="CB2676" s="4824"/>
      <c r="CC2676" s="1293"/>
      <c r="CD2676" s="1309" t="s">
        <v>353</v>
      </c>
      <c r="CE2676" s="2379">
        <v>0</v>
      </c>
      <c r="CF2676" s="2379">
        <v>0</v>
      </c>
      <c r="CG2676" s="2379">
        <v>0</v>
      </c>
      <c r="CH2676" s="2379">
        <v>0</v>
      </c>
      <c r="CI2676" s="2379">
        <v>0</v>
      </c>
      <c r="CJ2676" s="2380">
        <v>0</v>
      </c>
      <c r="CK2676" s="2379">
        <v>0</v>
      </c>
      <c r="CL2676" s="2381">
        <v>0</v>
      </c>
      <c r="CM2676" s="4824"/>
      <c r="CN2676" s="1293"/>
      <c r="CO2676" s="1309" t="s">
        <v>353</v>
      </c>
      <c r="CP2676" s="2379">
        <v>0</v>
      </c>
      <c r="CQ2676" s="2379">
        <v>0</v>
      </c>
      <c r="CR2676" s="2379">
        <v>0</v>
      </c>
      <c r="CS2676" s="2379">
        <v>0</v>
      </c>
      <c r="CT2676" s="2379">
        <v>0</v>
      </c>
      <c r="CU2676" s="2380">
        <v>0</v>
      </c>
      <c r="CV2676" s="2379">
        <v>0</v>
      </c>
      <c r="CW2676" s="2381">
        <v>0</v>
      </c>
      <c r="CX2676" s="4824"/>
      <c r="CY2676" s="1293"/>
      <c r="CZ2676" s="1309" t="s">
        <v>353</v>
      </c>
      <c r="DA2676" s="2379">
        <v>0</v>
      </c>
      <c r="DB2676" s="2379">
        <v>0</v>
      </c>
      <c r="DC2676" s="2379">
        <v>0</v>
      </c>
      <c r="DD2676" s="2379">
        <v>0</v>
      </c>
      <c r="DE2676" s="2379">
        <v>0</v>
      </c>
      <c r="DF2676" s="2380">
        <v>0</v>
      </c>
      <c r="DG2676" s="2379">
        <v>0</v>
      </c>
      <c r="DH2676" s="2381">
        <v>0</v>
      </c>
      <c r="DI2676" s="4824"/>
      <c r="DJ2676" s="1293"/>
      <c r="DK2676" s="1309" t="s">
        <v>353</v>
      </c>
      <c r="DL2676" s="2379">
        <v>0</v>
      </c>
      <c r="DM2676" s="2379">
        <v>0</v>
      </c>
      <c r="DN2676" s="2379">
        <v>0</v>
      </c>
      <c r="DO2676" s="2379">
        <v>0</v>
      </c>
      <c r="DP2676" s="2379">
        <v>0</v>
      </c>
      <c r="DQ2676" s="2380">
        <v>0</v>
      </c>
      <c r="DR2676" s="2379">
        <v>0</v>
      </c>
      <c r="DS2676" s="2381">
        <v>0</v>
      </c>
      <c r="DT2676" s="4824"/>
      <c r="DU2676" s="1293"/>
      <c r="DV2676" s="1309" t="s">
        <v>353</v>
      </c>
      <c r="DW2676" s="2379">
        <v>0</v>
      </c>
      <c r="DX2676" s="2379">
        <v>0</v>
      </c>
      <c r="DY2676" s="2379">
        <v>0</v>
      </c>
      <c r="DZ2676" s="2379">
        <v>0</v>
      </c>
      <c r="EA2676" s="2379">
        <v>0</v>
      </c>
      <c r="EB2676" s="2380">
        <v>0</v>
      </c>
      <c r="EC2676" s="2379">
        <v>0</v>
      </c>
      <c r="ED2676" s="2381">
        <v>0</v>
      </c>
      <c r="EE2676" s="4824"/>
      <c r="EF2676" s="1293"/>
      <c r="EG2676" s="1309" t="s">
        <v>353</v>
      </c>
      <c r="EH2676" s="2379">
        <v>0</v>
      </c>
      <c r="EI2676" s="2379">
        <v>0</v>
      </c>
      <c r="EJ2676" s="2379">
        <v>0</v>
      </c>
      <c r="EK2676" s="2379">
        <v>0</v>
      </c>
      <c r="EL2676" s="2379">
        <v>0</v>
      </c>
      <c r="EM2676" s="2380">
        <v>0</v>
      </c>
      <c r="EN2676" s="2379">
        <v>0</v>
      </c>
      <c r="EO2676" s="2381">
        <v>0</v>
      </c>
      <c r="EP2676" s="4824"/>
      <c r="EQ2676" s="1293"/>
      <c r="ER2676" s="1309" t="s">
        <v>353</v>
      </c>
      <c r="ES2676" s="2379">
        <v>0</v>
      </c>
      <c r="ET2676" s="2379">
        <v>0</v>
      </c>
      <c r="EU2676" s="2379">
        <v>0</v>
      </c>
      <c r="EV2676" s="2379">
        <v>0</v>
      </c>
      <c r="EW2676" s="2379">
        <v>0</v>
      </c>
      <c r="EX2676" s="2380">
        <v>0</v>
      </c>
      <c r="EY2676" s="2379">
        <v>0</v>
      </c>
      <c r="EZ2676" s="2381">
        <v>0</v>
      </c>
    </row>
    <row r="2677" spans="1:156" ht="10.35" customHeight="1">
      <c r="A2677" s="4822"/>
      <c r="B2677" s="1308"/>
      <c r="C2677" s="1309" t="s">
        <v>352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38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819">
        <f t="shared" si="1286"/>
        <v>273.20000000000039</v>
      </c>
      <c r="X2677" s="4823"/>
      <c r="Y2677" s="4824"/>
      <c r="Z2677" s="1308"/>
      <c r="AA2677" s="1309" t="s">
        <v>352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38">
        <v>104.4</v>
      </c>
      <c r="AJ2677" s="4824"/>
      <c r="AK2677" s="1308"/>
      <c r="AL2677" s="1309" t="s">
        <v>352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38">
        <v>41</v>
      </c>
      <c r="AU2677" s="4824"/>
      <c r="AV2677" s="1308"/>
      <c r="AW2677" s="1309" t="s">
        <v>352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38">
        <v>60.7</v>
      </c>
      <c r="BF2677" s="4824"/>
      <c r="BG2677" s="1293"/>
      <c r="BH2677" s="1309" t="s">
        <v>352</v>
      </c>
      <c r="BI2677" s="2379">
        <v>51.5</v>
      </c>
      <c r="BJ2677" s="2379">
        <v>0</v>
      </c>
      <c r="BK2677" s="2379">
        <v>0.39999999999999947</v>
      </c>
      <c r="BL2677" s="2379">
        <v>0</v>
      </c>
      <c r="BM2677" s="2379">
        <v>0</v>
      </c>
      <c r="BN2677" s="2380">
        <v>51.9</v>
      </c>
      <c r="BO2677" s="2379">
        <v>0</v>
      </c>
      <c r="BP2677" s="2381">
        <v>51.9</v>
      </c>
      <c r="BQ2677" s="4824"/>
      <c r="BR2677" s="1293"/>
      <c r="BS2677" s="1309" t="s">
        <v>352</v>
      </c>
      <c r="BT2677" s="2379">
        <v>3</v>
      </c>
      <c r="BU2677" s="2379">
        <v>0</v>
      </c>
      <c r="BV2677" s="2379">
        <v>1.5</v>
      </c>
      <c r="BW2677" s="2379">
        <v>0</v>
      </c>
      <c r="BX2677" s="2379">
        <v>0</v>
      </c>
      <c r="BY2677" s="2380">
        <v>4.5</v>
      </c>
      <c r="BZ2677" s="2379">
        <v>0</v>
      </c>
      <c r="CA2677" s="2381">
        <v>4.5</v>
      </c>
      <c r="CB2677" s="4824"/>
      <c r="CC2677" s="1293"/>
      <c r="CD2677" s="1309" t="s">
        <v>352</v>
      </c>
      <c r="CE2677" s="2379">
        <v>136.5</v>
      </c>
      <c r="CF2677" s="2379">
        <v>0</v>
      </c>
      <c r="CG2677" s="2379">
        <v>0.9</v>
      </c>
      <c r="CH2677" s="2379">
        <v>0</v>
      </c>
      <c r="CI2677" s="2379">
        <v>0</v>
      </c>
      <c r="CJ2677" s="2380">
        <v>137.4</v>
      </c>
      <c r="CK2677" s="2379">
        <v>0</v>
      </c>
      <c r="CL2677" s="2381">
        <v>137.4</v>
      </c>
      <c r="CM2677" s="4824"/>
      <c r="CN2677" s="1293"/>
      <c r="CO2677" s="1309" t="s">
        <v>352</v>
      </c>
      <c r="CP2677" s="2379">
        <v>85</v>
      </c>
      <c r="CQ2677" s="2379">
        <v>0</v>
      </c>
      <c r="CR2677" s="2379">
        <v>1.5</v>
      </c>
      <c r="CS2677" s="2379">
        <v>0</v>
      </c>
      <c r="CT2677" s="2379">
        <v>0</v>
      </c>
      <c r="CU2677" s="2380">
        <v>86.5</v>
      </c>
      <c r="CV2677" s="2379">
        <v>0</v>
      </c>
      <c r="CW2677" s="2381">
        <v>86.5</v>
      </c>
      <c r="CX2677" s="4824"/>
      <c r="CY2677" s="1293"/>
      <c r="CZ2677" s="1309" t="s">
        <v>352</v>
      </c>
      <c r="DA2677" s="2379">
        <v>1872.3</v>
      </c>
      <c r="DB2677" s="2379">
        <v>0</v>
      </c>
      <c r="DC2677" s="2379">
        <v>5.0999999999999996</v>
      </c>
      <c r="DD2677" s="2379">
        <v>0</v>
      </c>
      <c r="DE2677" s="2379">
        <v>0</v>
      </c>
      <c r="DF2677" s="2380">
        <v>1877.4</v>
      </c>
      <c r="DG2677" s="2379">
        <v>0</v>
      </c>
      <c r="DH2677" s="2381">
        <v>1877.4</v>
      </c>
      <c r="DI2677" s="4824"/>
      <c r="DJ2677" s="1293"/>
      <c r="DK2677" s="1309" t="s">
        <v>352</v>
      </c>
      <c r="DL2677" s="2379">
        <v>6587.1</v>
      </c>
      <c r="DM2677" s="2379">
        <v>0</v>
      </c>
      <c r="DN2677" s="2379">
        <v>1.4</v>
      </c>
      <c r="DO2677" s="2379">
        <v>0</v>
      </c>
      <c r="DP2677" s="2379">
        <v>0</v>
      </c>
      <c r="DQ2677" s="2380">
        <v>6588.5</v>
      </c>
      <c r="DR2677" s="2379">
        <v>0</v>
      </c>
      <c r="DS2677" s="2381">
        <v>6588.5</v>
      </c>
      <c r="DT2677" s="4824"/>
      <c r="DU2677" s="1293"/>
      <c r="DV2677" s="1309" t="s">
        <v>352</v>
      </c>
      <c r="DW2677" s="2379">
        <v>178.5</v>
      </c>
      <c r="DX2677" s="2379">
        <v>0</v>
      </c>
      <c r="DY2677" s="2379">
        <v>13.8</v>
      </c>
      <c r="DZ2677" s="2379">
        <v>0</v>
      </c>
      <c r="EA2677" s="2379">
        <v>0</v>
      </c>
      <c r="EB2677" s="2380">
        <v>192.3</v>
      </c>
      <c r="EC2677" s="2379">
        <v>0</v>
      </c>
      <c r="ED2677" s="2381">
        <v>192.3</v>
      </c>
      <c r="EE2677" s="4824"/>
      <c r="EF2677" s="1293"/>
      <c r="EG2677" s="1309" t="s">
        <v>352</v>
      </c>
      <c r="EH2677" s="2379">
        <v>0</v>
      </c>
      <c r="EI2677" s="2379">
        <v>0</v>
      </c>
      <c r="EJ2677" s="2379">
        <v>3.5999999999999943</v>
      </c>
      <c r="EK2677" s="2379">
        <v>0</v>
      </c>
      <c r="EL2677" s="2379">
        <v>0</v>
      </c>
      <c r="EM2677" s="2380">
        <v>3.5999999999999943</v>
      </c>
      <c r="EN2677" s="2379">
        <v>0</v>
      </c>
      <c r="EO2677" s="2381">
        <v>3.5999999999999943</v>
      </c>
      <c r="EP2677" s="4824"/>
      <c r="EQ2677" s="1293"/>
      <c r="ER2677" s="1309" t="s">
        <v>352</v>
      </c>
      <c r="ES2677" s="2379">
        <v>11.100000000000364</v>
      </c>
      <c r="ET2677" s="2379">
        <v>238</v>
      </c>
      <c r="EU2677" s="2379">
        <v>24.1</v>
      </c>
      <c r="EV2677" s="2379">
        <v>0</v>
      </c>
      <c r="EW2677" s="2379">
        <v>0</v>
      </c>
      <c r="EX2677" s="2380">
        <v>273.20000000000039</v>
      </c>
      <c r="EY2677" s="2379">
        <v>0</v>
      </c>
      <c r="EZ2677" s="2381">
        <v>273.20000000000039</v>
      </c>
    </row>
    <row r="2678" spans="1:156" ht="10.35" customHeight="1">
      <c r="A2678" s="4822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45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819">
        <f t="shared" si="1286"/>
        <v>0</v>
      </c>
      <c r="X2678" s="4823"/>
      <c r="Y2678" s="4824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45"/>
      <c r="AJ2678" s="4824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45"/>
      <c r="AU2678" s="4824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45"/>
      <c r="BF2678" s="4824"/>
      <c r="BG2678" s="1293"/>
      <c r="BH2678" s="1309"/>
      <c r="BI2678" s="2380"/>
      <c r="BJ2678" s="2380"/>
      <c r="BK2678" s="2380"/>
      <c r="BL2678" s="2380"/>
      <c r="BM2678" s="2380"/>
      <c r="BN2678" s="2380"/>
      <c r="BO2678" s="2380"/>
      <c r="BP2678" s="2381"/>
      <c r="BQ2678" s="4824"/>
      <c r="BR2678" s="1293"/>
      <c r="BS2678" s="1309"/>
      <c r="BT2678" s="2380"/>
      <c r="BU2678" s="2380"/>
      <c r="BV2678" s="2380"/>
      <c r="BW2678" s="2380"/>
      <c r="BX2678" s="2380"/>
      <c r="BY2678" s="2380"/>
      <c r="BZ2678" s="2380"/>
      <c r="CA2678" s="2381"/>
      <c r="CB2678" s="4824"/>
      <c r="CC2678" s="1293"/>
      <c r="CD2678" s="1309"/>
      <c r="CE2678" s="2380"/>
      <c r="CF2678" s="2380"/>
      <c r="CG2678" s="2380"/>
      <c r="CH2678" s="2380"/>
      <c r="CI2678" s="2380"/>
      <c r="CJ2678" s="2380"/>
      <c r="CK2678" s="2380"/>
      <c r="CL2678" s="2381"/>
      <c r="CM2678" s="4824"/>
      <c r="CN2678" s="1293"/>
      <c r="CO2678" s="1309"/>
      <c r="CP2678" s="2380"/>
      <c r="CQ2678" s="2380"/>
      <c r="CR2678" s="2380"/>
      <c r="CS2678" s="2380"/>
      <c r="CT2678" s="2380"/>
      <c r="CU2678" s="2380"/>
      <c r="CV2678" s="2380"/>
      <c r="CW2678" s="2381"/>
      <c r="CX2678" s="4824"/>
      <c r="CY2678" s="1293"/>
      <c r="CZ2678" s="1309"/>
      <c r="DA2678" s="2380"/>
      <c r="DB2678" s="2380"/>
      <c r="DC2678" s="2380"/>
      <c r="DD2678" s="2380"/>
      <c r="DE2678" s="2380"/>
      <c r="DF2678" s="2380"/>
      <c r="DG2678" s="2380"/>
      <c r="DH2678" s="2381"/>
      <c r="DI2678" s="4824"/>
      <c r="DJ2678" s="1293"/>
      <c r="DK2678" s="1309"/>
      <c r="DL2678" s="2380"/>
      <c r="DM2678" s="2380"/>
      <c r="DN2678" s="2380"/>
      <c r="DO2678" s="2380"/>
      <c r="DP2678" s="2380"/>
      <c r="DQ2678" s="2380"/>
      <c r="DR2678" s="2380"/>
      <c r="DS2678" s="2381"/>
      <c r="DT2678" s="4824"/>
      <c r="DU2678" s="1293"/>
      <c r="DV2678" s="1309"/>
      <c r="DW2678" s="2380"/>
      <c r="DX2678" s="2380"/>
      <c r="DY2678" s="2380"/>
      <c r="DZ2678" s="2380"/>
      <c r="EA2678" s="2380"/>
      <c r="EB2678" s="2380"/>
      <c r="EC2678" s="2380"/>
      <c r="ED2678" s="2381"/>
      <c r="EE2678" s="4824"/>
      <c r="EF2678" s="1293"/>
      <c r="EG2678" s="1309"/>
      <c r="EH2678" s="2380"/>
      <c r="EI2678" s="2380"/>
      <c r="EJ2678" s="2380"/>
      <c r="EK2678" s="2380"/>
      <c r="EL2678" s="2380"/>
      <c r="EM2678" s="2380"/>
      <c r="EN2678" s="2380"/>
      <c r="EO2678" s="2381"/>
      <c r="EP2678" s="4824"/>
      <c r="EQ2678" s="1293"/>
      <c r="ER2678" s="1309"/>
      <c r="ES2678" s="2380"/>
      <c r="ET2678" s="2380"/>
      <c r="EU2678" s="2380"/>
      <c r="EV2678" s="2380"/>
      <c r="EW2678" s="2380"/>
      <c r="EX2678" s="2380"/>
      <c r="EY2678" s="2380"/>
      <c r="EZ2678" s="2381"/>
    </row>
    <row r="2679" spans="1:156" ht="10.35" customHeight="1">
      <c r="A2679" s="4822"/>
      <c r="B2679" s="1308" t="s">
        <v>351</v>
      </c>
      <c r="C2679" s="474" t="s">
        <v>1257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45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55">
        <f t="shared" si="1286"/>
        <v>469386.1</v>
      </c>
      <c r="X2679" s="4823"/>
      <c r="Y2679" s="4824"/>
      <c r="Z2679" s="1308" t="s">
        <v>351</v>
      </c>
      <c r="AA2679" s="474" t="s">
        <v>1257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45">
        <v>395224.8</v>
      </c>
      <c r="AJ2679" s="4824"/>
      <c r="AK2679" s="1308" t="s">
        <v>351</v>
      </c>
      <c r="AL2679" s="474" t="s">
        <v>1257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45">
        <v>350914.8</v>
      </c>
      <c r="AU2679" s="4824"/>
      <c r="AV2679" s="1308" t="s">
        <v>351</v>
      </c>
      <c r="AW2679" s="474" t="s">
        <v>1257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45">
        <v>341518.4</v>
      </c>
      <c r="BF2679" s="4824"/>
      <c r="BG2679" s="1308" t="s">
        <v>351</v>
      </c>
      <c r="BH2679" s="474" t="s">
        <v>1257</v>
      </c>
      <c r="BI2679" s="4865">
        <v>103951.8</v>
      </c>
      <c r="BJ2679" s="4865">
        <v>10192.400000000001</v>
      </c>
      <c r="BK2679" s="4865">
        <v>9745.3000000000011</v>
      </c>
      <c r="BL2679" s="4865">
        <v>150395</v>
      </c>
      <c r="BM2679" s="4865">
        <v>3209</v>
      </c>
      <c r="BN2679" s="4865">
        <v>277493.5</v>
      </c>
      <c r="BO2679" s="4865">
        <v>38755.200000000004</v>
      </c>
      <c r="BP2679" s="4866">
        <v>316248.7</v>
      </c>
      <c r="BQ2679" s="4824"/>
      <c r="BR2679" s="1308" t="s">
        <v>351</v>
      </c>
      <c r="BS2679" s="474" t="s">
        <v>1257</v>
      </c>
      <c r="BT2679" s="4865">
        <v>124901.70000000001</v>
      </c>
      <c r="BU2679" s="4865">
        <v>10941.419999999998</v>
      </c>
      <c r="BV2679" s="4865">
        <v>7218.2999999999993</v>
      </c>
      <c r="BW2679" s="4865">
        <v>142136.70000000001</v>
      </c>
      <c r="BX2679" s="4865">
        <v>3699</v>
      </c>
      <c r="BY2679" s="4865">
        <v>288897.12</v>
      </c>
      <c r="BZ2679" s="4865">
        <v>39223.4</v>
      </c>
      <c r="CA2679" s="4866">
        <v>328120.52</v>
      </c>
      <c r="CB2679" s="4824"/>
      <c r="CC2679" s="1308" t="s">
        <v>351</v>
      </c>
      <c r="CD2679" s="474" t="s">
        <v>1257</v>
      </c>
      <c r="CE2679" s="4865">
        <v>159013.40000000002</v>
      </c>
      <c r="CF2679" s="4865">
        <v>12367.4</v>
      </c>
      <c r="CG2679" s="4865">
        <v>7956.6999999999989</v>
      </c>
      <c r="CH2679" s="4865">
        <v>178087.8</v>
      </c>
      <c r="CI2679" s="4865">
        <v>3519</v>
      </c>
      <c r="CJ2679" s="4865">
        <v>360944.30000000005</v>
      </c>
      <c r="CK2679" s="4865">
        <v>41954.700000000004</v>
      </c>
      <c r="CL2679" s="4866">
        <v>402899.00000000006</v>
      </c>
      <c r="CM2679" s="4824"/>
      <c r="CN2679" s="1308" t="s">
        <v>351</v>
      </c>
      <c r="CO2679" s="474" t="s">
        <v>1257</v>
      </c>
      <c r="CP2679" s="4865">
        <v>138466</v>
      </c>
      <c r="CQ2679" s="4865">
        <v>24810.3</v>
      </c>
      <c r="CR2679" s="4865">
        <v>8567.7999999999993</v>
      </c>
      <c r="CS2679" s="4865">
        <v>209731</v>
      </c>
      <c r="CT2679" s="4865">
        <v>5102</v>
      </c>
      <c r="CU2679" s="4865">
        <v>386677.1</v>
      </c>
      <c r="CV2679" s="4865">
        <v>49529.5</v>
      </c>
      <c r="CW2679" s="4866">
        <v>436206.6</v>
      </c>
      <c r="CX2679" s="4824"/>
      <c r="CY2679" s="1308" t="s">
        <v>351</v>
      </c>
      <c r="CZ2679" s="474" t="s">
        <v>1257</v>
      </c>
      <c r="DA2679" s="4865">
        <v>165665.9</v>
      </c>
      <c r="DB2679" s="4865">
        <v>19729.5</v>
      </c>
      <c r="DC2679" s="4865">
        <v>10696.9</v>
      </c>
      <c r="DD2679" s="4865">
        <v>185423.8</v>
      </c>
      <c r="DE2679" s="4865">
        <v>3495</v>
      </c>
      <c r="DF2679" s="4865">
        <v>385011.1</v>
      </c>
      <c r="DG2679" s="4865">
        <v>47522.1</v>
      </c>
      <c r="DH2679" s="4866">
        <v>432533.2</v>
      </c>
      <c r="DI2679" s="4824"/>
      <c r="DJ2679" s="1308" t="s">
        <v>351</v>
      </c>
      <c r="DK2679" s="474" t="s">
        <v>1257</v>
      </c>
      <c r="DL2679" s="4865">
        <v>170962.3</v>
      </c>
      <c r="DM2679" s="4865">
        <v>17837.2</v>
      </c>
      <c r="DN2679" s="4865">
        <v>8362.7999999999993</v>
      </c>
      <c r="DO2679" s="4865">
        <v>189241.2</v>
      </c>
      <c r="DP2679" s="4865">
        <v>3853</v>
      </c>
      <c r="DQ2679" s="4865">
        <v>390256.5</v>
      </c>
      <c r="DR2679" s="4865">
        <v>55368.1</v>
      </c>
      <c r="DS2679" s="4866">
        <v>445624.6</v>
      </c>
      <c r="DT2679" s="4824"/>
      <c r="DU2679" s="1308" t="s">
        <v>351</v>
      </c>
      <c r="DV2679" s="474" t="s">
        <v>1257</v>
      </c>
      <c r="DW2679" s="4865">
        <v>190848.6</v>
      </c>
      <c r="DX2679" s="4865">
        <v>18197</v>
      </c>
      <c r="DY2679" s="4865">
        <v>7862.4</v>
      </c>
      <c r="DZ2679" s="4865">
        <v>189141.8</v>
      </c>
      <c r="EA2679" s="4865">
        <v>3471</v>
      </c>
      <c r="EB2679" s="4865">
        <v>409520.8</v>
      </c>
      <c r="EC2679" s="4865">
        <v>44805.2</v>
      </c>
      <c r="ED2679" s="4866">
        <v>454326</v>
      </c>
      <c r="EE2679" s="4824"/>
      <c r="EF2679" s="1308" t="s">
        <v>351</v>
      </c>
      <c r="EG2679" s="474" t="s">
        <v>1257</v>
      </c>
      <c r="EH2679" s="4865">
        <v>198500.90000000002</v>
      </c>
      <c r="EI2679" s="4865">
        <v>17888.799999999996</v>
      </c>
      <c r="EJ2679" s="4865">
        <v>8143.5999999999995</v>
      </c>
      <c r="EK2679" s="4865">
        <v>191238.99999999997</v>
      </c>
      <c r="EL2679" s="4865">
        <v>3793</v>
      </c>
      <c r="EM2679" s="4865">
        <v>419565.3</v>
      </c>
      <c r="EN2679" s="4865">
        <v>48886.400000000001</v>
      </c>
      <c r="EO2679" s="4866">
        <v>468451.7</v>
      </c>
      <c r="EP2679" s="4824"/>
      <c r="EQ2679" s="1308" t="s">
        <v>351</v>
      </c>
      <c r="ER2679" s="474" t="s">
        <v>1257</v>
      </c>
      <c r="ES2679" s="4865">
        <v>191123.19999999998</v>
      </c>
      <c r="ET2679" s="4865">
        <v>18749.3</v>
      </c>
      <c r="EU2679" s="4865">
        <v>6963.9</v>
      </c>
      <c r="EV2679" s="4865">
        <v>194321.6</v>
      </c>
      <c r="EW2679" s="4865">
        <v>4209</v>
      </c>
      <c r="EX2679" s="4865">
        <v>415367</v>
      </c>
      <c r="EY2679" s="4865">
        <v>54019.1</v>
      </c>
      <c r="EZ2679" s="4866">
        <v>469386.1</v>
      </c>
    </row>
    <row r="2680" spans="1:156" ht="10.35" customHeight="1">
      <c r="A2680" s="4822"/>
      <c r="B2680" s="1308" t="s">
        <v>349</v>
      </c>
      <c r="C2680" s="474" t="s">
        <v>1258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45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819">
        <f t="shared" si="1286"/>
        <v>788295.10000000009</v>
      </c>
      <c r="X2680" s="4823"/>
      <c r="Y2680" s="4824"/>
      <c r="Z2680" s="1308" t="s">
        <v>349</v>
      </c>
      <c r="AA2680" s="474" t="s">
        <v>1258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45">
        <v>486042.9</v>
      </c>
      <c r="AJ2680" s="4824"/>
      <c r="AK2680" s="1308" t="s">
        <v>349</v>
      </c>
      <c r="AL2680" s="474" t="s">
        <v>1258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45">
        <v>418492.5</v>
      </c>
      <c r="AU2680" s="4824"/>
      <c r="AV2680" s="1308" t="s">
        <v>349</v>
      </c>
      <c r="AW2680" s="474" t="s">
        <v>1258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45">
        <v>507823.39999999997</v>
      </c>
      <c r="BF2680" s="4824"/>
      <c r="BG2680" s="1308" t="s">
        <v>349</v>
      </c>
      <c r="BH2680" s="474" t="s">
        <v>1258</v>
      </c>
      <c r="BI2680" s="4865">
        <v>172205.1</v>
      </c>
      <c r="BJ2680" s="4865">
        <v>33685</v>
      </c>
      <c r="BK2680" s="4865">
        <v>32583.1</v>
      </c>
      <c r="BL2680" s="4865">
        <v>269531.59999999998</v>
      </c>
      <c r="BM2680" s="4865">
        <v>6361.2</v>
      </c>
      <c r="BN2680" s="4865">
        <v>514366</v>
      </c>
      <c r="BO2680" s="4865">
        <v>67932.200000000012</v>
      </c>
      <c r="BP2680" s="4866">
        <v>582298.19999999995</v>
      </c>
      <c r="BQ2680" s="4824"/>
      <c r="BR2680" s="1308" t="s">
        <v>349</v>
      </c>
      <c r="BS2680" s="474" t="s">
        <v>1258</v>
      </c>
      <c r="BT2680" s="4865">
        <v>218880.1</v>
      </c>
      <c r="BU2680" s="4865">
        <v>22463.239999999998</v>
      </c>
      <c r="BV2680" s="4865">
        <v>38527.1</v>
      </c>
      <c r="BW2680" s="4865">
        <v>285263.8</v>
      </c>
      <c r="BX2680" s="4865">
        <v>5803</v>
      </c>
      <c r="BY2680" s="4865">
        <v>570937.24</v>
      </c>
      <c r="BZ2680" s="4865">
        <v>65402.400000000009</v>
      </c>
      <c r="CA2680" s="4866">
        <v>636339.64</v>
      </c>
      <c r="CB2680" s="4824"/>
      <c r="CC2680" s="1308" t="s">
        <v>349</v>
      </c>
      <c r="CD2680" s="474" t="s">
        <v>1258</v>
      </c>
      <c r="CE2680" s="4865">
        <v>175578.19999999998</v>
      </c>
      <c r="CF2680" s="4865">
        <v>11339.3</v>
      </c>
      <c r="CG2680" s="4865">
        <v>36577.899999999994</v>
      </c>
      <c r="CH2680" s="4865">
        <v>392950.3</v>
      </c>
      <c r="CI2680" s="4865">
        <v>8622.2999999999993</v>
      </c>
      <c r="CJ2680" s="4865">
        <v>625068</v>
      </c>
      <c r="CK2680" s="4865">
        <v>66396.200000000012</v>
      </c>
      <c r="CL2680" s="4866">
        <v>691464.2</v>
      </c>
      <c r="CM2680" s="4824"/>
      <c r="CN2680" s="1308" t="s">
        <v>349</v>
      </c>
      <c r="CO2680" s="474" t="s">
        <v>1258</v>
      </c>
      <c r="CP2680" s="4865">
        <v>183481.5</v>
      </c>
      <c r="CQ2680" s="4865">
        <v>25105.599999999999</v>
      </c>
      <c r="CR2680" s="4865">
        <v>41062.400000000001</v>
      </c>
      <c r="CS2680" s="4865">
        <v>287355.3</v>
      </c>
      <c r="CT2680" s="4865">
        <v>6123.1</v>
      </c>
      <c r="CU2680" s="4865">
        <v>543127.9</v>
      </c>
      <c r="CV2680" s="4865">
        <v>82168.100000000006</v>
      </c>
      <c r="CW2680" s="4866">
        <v>625296</v>
      </c>
      <c r="CX2680" s="4824"/>
      <c r="CY2680" s="1308" t="s">
        <v>349</v>
      </c>
      <c r="CZ2680" s="474" t="s">
        <v>1258</v>
      </c>
      <c r="DA2680" s="4865">
        <v>160378.70000000001</v>
      </c>
      <c r="DB2680" s="4865">
        <v>12575.7</v>
      </c>
      <c r="DC2680" s="4865">
        <v>34268.1</v>
      </c>
      <c r="DD2680" s="4865">
        <v>287535.90000000002</v>
      </c>
      <c r="DE2680" s="4865">
        <v>6995.4</v>
      </c>
      <c r="DF2680" s="4865">
        <v>501753.8</v>
      </c>
      <c r="DG2680" s="4865">
        <v>76331.399999999994</v>
      </c>
      <c r="DH2680" s="4866">
        <v>578085.19999999995</v>
      </c>
      <c r="DI2680" s="4824"/>
      <c r="DJ2680" s="1308" t="s">
        <v>349</v>
      </c>
      <c r="DK2680" s="474" t="s">
        <v>1258</v>
      </c>
      <c r="DL2680" s="4865">
        <v>223025</v>
      </c>
      <c r="DM2680" s="4865">
        <v>22075</v>
      </c>
      <c r="DN2680" s="4865">
        <v>36356.400000000001</v>
      </c>
      <c r="DO2680" s="4865">
        <v>304995.3</v>
      </c>
      <c r="DP2680" s="4865">
        <v>6698.3</v>
      </c>
      <c r="DQ2680" s="4865">
        <v>593150</v>
      </c>
      <c r="DR2680" s="4865">
        <v>64494.8</v>
      </c>
      <c r="DS2680" s="4866">
        <v>657644.80000000005</v>
      </c>
      <c r="DT2680" s="4824"/>
      <c r="DU2680" s="1308" t="s">
        <v>349</v>
      </c>
      <c r="DV2680" s="474" t="s">
        <v>1258</v>
      </c>
      <c r="DW2680" s="4865">
        <v>168769.8</v>
      </c>
      <c r="DX2680" s="4865">
        <v>14357.1</v>
      </c>
      <c r="DY2680" s="4865">
        <v>37159.599999999999</v>
      </c>
      <c r="DZ2680" s="4865">
        <v>264812</v>
      </c>
      <c r="EA2680" s="4865">
        <v>7060.6</v>
      </c>
      <c r="EB2680" s="4865">
        <v>492159.1</v>
      </c>
      <c r="EC2680" s="4865">
        <v>74862.899999999994</v>
      </c>
      <c r="ED2680" s="4866">
        <v>567022</v>
      </c>
      <c r="EE2680" s="4824"/>
      <c r="EF2680" s="1308" t="s">
        <v>349</v>
      </c>
      <c r="EG2680" s="474" t="s">
        <v>1258</v>
      </c>
      <c r="EH2680" s="4865">
        <v>208602.4</v>
      </c>
      <c r="EI2680" s="4865">
        <v>13886.2</v>
      </c>
      <c r="EJ2680" s="4865">
        <v>35289.4</v>
      </c>
      <c r="EK2680" s="4865">
        <v>258611.9</v>
      </c>
      <c r="EL2680" s="4865">
        <v>6155.8</v>
      </c>
      <c r="EM2680" s="4865">
        <v>522545.7</v>
      </c>
      <c r="EN2680" s="4865">
        <v>72935.3</v>
      </c>
      <c r="EO2680" s="4866">
        <v>595481</v>
      </c>
      <c r="EP2680" s="4824"/>
      <c r="EQ2680" s="1308" t="s">
        <v>349</v>
      </c>
      <c r="ER2680" s="474" t="s">
        <v>1258</v>
      </c>
      <c r="ES2680" s="4865">
        <v>219161.9</v>
      </c>
      <c r="ET2680" s="4865">
        <v>40372.600000000006</v>
      </c>
      <c r="EU2680" s="4865">
        <v>54557.9</v>
      </c>
      <c r="EV2680" s="4865">
        <v>381441.5</v>
      </c>
      <c r="EW2680" s="4865">
        <v>9677.4</v>
      </c>
      <c r="EX2680" s="4865">
        <v>705211.3</v>
      </c>
      <c r="EY2680" s="4865">
        <v>83083.799999999988</v>
      </c>
      <c r="EZ2680" s="4866">
        <v>788295.10000000009</v>
      </c>
    </row>
    <row r="2681" spans="1:156" ht="10.35" customHeight="1">
      <c r="A2681" s="4822"/>
      <c r="B2681" s="4806" t="s">
        <v>347</v>
      </c>
      <c r="C2681" s="4807" t="s">
        <v>1259</v>
      </c>
      <c r="D2681" s="4808">
        <v>-63251.000000000029</v>
      </c>
      <c r="E2681" s="4808">
        <v>3432.6999999999989</v>
      </c>
      <c r="F2681" s="4808">
        <v>-374830.8</v>
      </c>
      <c r="G2681" s="4808">
        <v>-45099.419999999991</v>
      </c>
      <c r="H2681" s="4808">
        <v>-318604.2</v>
      </c>
      <c r="I2681" s="4808">
        <v>-1276017.3999999999</v>
      </c>
      <c r="J2681" s="4808">
        <v>-41957.100000000006</v>
      </c>
      <c r="K2681" s="4809">
        <v>-2033528.52</v>
      </c>
      <c r="L2681" s="4810">
        <f t="shared" si="1275"/>
        <v>-90818.1</v>
      </c>
      <c r="M2681" s="4808">
        <f t="shared" si="1276"/>
        <v>-67577.7</v>
      </c>
      <c r="N2681" s="4808">
        <f t="shared" si="1277"/>
        <v>-166305</v>
      </c>
      <c r="O2681" s="4808">
        <f t="shared" si="1278"/>
        <v>-266049.5</v>
      </c>
      <c r="P2681" s="4808">
        <f t="shared" si="1279"/>
        <v>-308219.12</v>
      </c>
      <c r="Q2681" s="4808">
        <f t="shared" si="1280"/>
        <v>-288565.19999999995</v>
      </c>
      <c r="R2681" s="4808">
        <f t="shared" si="1281"/>
        <v>-189089.4</v>
      </c>
      <c r="S2681" s="4808">
        <f t="shared" si="1282"/>
        <v>-145552</v>
      </c>
      <c r="T2681" s="4808">
        <f t="shared" si="1283"/>
        <v>-212020.2</v>
      </c>
      <c r="U2681" s="4808">
        <f t="shared" si="1284"/>
        <v>-112696</v>
      </c>
      <c r="V2681" s="4808">
        <f t="shared" si="1285"/>
        <v>-127029.30000000002</v>
      </c>
      <c r="W2681" s="4809">
        <f t="shared" si="1286"/>
        <v>-318909.00000000006</v>
      </c>
      <c r="X2681" s="4823"/>
      <c r="Y2681" s="4824"/>
      <c r="Z2681" s="1308" t="s">
        <v>347</v>
      </c>
      <c r="AA2681" s="474" t="s">
        <v>1259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45">
        <v>-90818.1</v>
      </c>
      <c r="AJ2681" s="4824"/>
      <c r="AK2681" s="1308" t="s">
        <v>347</v>
      </c>
      <c r="AL2681" s="474" t="s">
        <v>1259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45">
        <v>-67577.7</v>
      </c>
      <c r="AU2681" s="4824"/>
      <c r="AV2681" s="1308" t="s">
        <v>347</v>
      </c>
      <c r="AW2681" s="474" t="s">
        <v>1259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45">
        <v>-166305</v>
      </c>
      <c r="BF2681" s="4824"/>
      <c r="BG2681" s="1308" t="s">
        <v>347</v>
      </c>
      <c r="BH2681" s="474" t="s">
        <v>1259</v>
      </c>
      <c r="BI2681" s="4865">
        <v>-68253.3</v>
      </c>
      <c r="BJ2681" s="4865">
        <v>-23492.6</v>
      </c>
      <c r="BK2681" s="4865">
        <v>-22837.799999999996</v>
      </c>
      <c r="BL2681" s="4865">
        <v>-119136.59999999998</v>
      </c>
      <c r="BM2681" s="4865">
        <v>-3152.2</v>
      </c>
      <c r="BN2681" s="4865">
        <v>-236872.49999999997</v>
      </c>
      <c r="BO2681" s="4865">
        <v>-29177.000000000007</v>
      </c>
      <c r="BP2681" s="4866">
        <v>-266049.5</v>
      </c>
      <c r="BQ2681" s="4824"/>
      <c r="BR2681" s="1308" t="s">
        <v>347</v>
      </c>
      <c r="BS2681" s="474" t="s">
        <v>1259</v>
      </c>
      <c r="BT2681" s="4865">
        <v>-93978.4</v>
      </c>
      <c r="BU2681" s="4865">
        <v>-11521.82</v>
      </c>
      <c r="BV2681" s="4865">
        <v>-31308.799999999999</v>
      </c>
      <c r="BW2681" s="4865">
        <v>-143127.09999999998</v>
      </c>
      <c r="BX2681" s="4865">
        <v>-2104</v>
      </c>
      <c r="BY2681" s="4865">
        <v>-282040.12</v>
      </c>
      <c r="BZ2681" s="4865">
        <v>-26179.000000000007</v>
      </c>
      <c r="CA2681" s="4866">
        <v>-308219.12</v>
      </c>
      <c r="CB2681" s="4824"/>
      <c r="CC2681" s="1308" t="s">
        <v>347</v>
      </c>
      <c r="CD2681" s="474" t="s">
        <v>1259</v>
      </c>
      <c r="CE2681" s="4865">
        <v>-16564.799999999959</v>
      </c>
      <c r="CF2681" s="4865">
        <v>1028.1000000000004</v>
      </c>
      <c r="CG2681" s="4865">
        <v>-28621.199999999997</v>
      </c>
      <c r="CH2681" s="4865">
        <v>-214862.5</v>
      </c>
      <c r="CI2681" s="4865">
        <v>-5103.2999999999993</v>
      </c>
      <c r="CJ2681" s="4865">
        <v>-264123.69999999995</v>
      </c>
      <c r="CK2681" s="4865">
        <v>-24441.500000000007</v>
      </c>
      <c r="CL2681" s="4866">
        <v>-288565.19999999995</v>
      </c>
      <c r="CM2681" s="4824"/>
      <c r="CN2681" s="1308" t="s">
        <v>347</v>
      </c>
      <c r="CO2681" s="474" t="s">
        <v>1259</v>
      </c>
      <c r="CP2681" s="4865">
        <v>-45015.5</v>
      </c>
      <c r="CQ2681" s="4865">
        <v>-295.3</v>
      </c>
      <c r="CR2681" s="4865">
        <v>-32494.6</v>
      </c>
      <c r="CS2681" s="4865">
        <v>-77624.3</v>
      </c>
      <c r="CT2681" s="4865">
        <v>-1021.1</v>
      </c>
      <c r="CU2681" s="4865">
        <v>-156450.79999999999</v>
      </c>
      <c r="CV2681" s="4865">
        <v>-32638.6</v>
      </c>
      <c r="CW2681" s="4866">
        <v>-189089.4</v>
      </c>
      <c r="CX2681" s="4824"/>
      <c r="CY2681" s="1308" t="s">
        <v>347</v>
      </c>
      <c r="CZ2681" s="474" t="s">
        <v>1259</v>
      </c>
      <c r="DA2681" s="4865">
        <v>5287.2</v>
      </c>
      <c r="DB2681" s="4865">
        <v>7153.8</v>
      </c>
      <c r="DC2681" s="4865">
        <v>-23571.200000000001</v>
      </c>
      <c r="DD2681" s="4865">
        <v>-102112.1</v>
      </c>
      <c r="DE2681" s="4865">
        <v>-3500.4</v>
      </c>
      <c r="DF2681" s="4865">
        <v>-116742.7</v>
      </c>
      <c r="DG2681" s="4865">
        <v>-28809.3</v>
      </c>
      <c r="DH2681" s="4866">
        <v>-145552</v>
      </c>
      <c r="DI2681" s="4824"/>
      <c r="DJ2681" s="1308" t="s">
        <v>347</v>
      </c>
      <c r="DK2681" s="474" t="s">
        <v>1259</v>
      </c>
      <c r="DL2681" s="4865">
        <v>-52062.7</v>
      </c>
      <c r="DM2681" s="4865">
        <v>-4237.8</v>
      </c>
      <c r="DN2681" s="4865">
        <v>-27993.599999999999</v>
      </c>
      <c r="DO2681" s="4865">
        <v>-115754.1</v>
      </c>
      <c r="DP2681" s="4865">
        <v>-2845.3</v>
      </c>
      <c r="DQ2681" s="4865">
        <v>-202893.5</v>
      </c>
      <c r="DR2681" s="4865">
        <v>-9126.7000000000007</v>
      </c>
      <c r="DS2681" s="4866">
        <v>-212020.2</v>
      </c>
      <c r="DT2681" s="4824"/>
      <c r="DU2681" s="1308" t="s">
        <v>347</v>
      </c>
      <c r="DV2681" s="474" t="s">
        <v>1259</v>
      </c>
      <c r="DW2681" s="4865">
        <v>22078.799999999999</v>
      </c>
      <c r="DX2681" s="4865">
        <v>3839.9</v>
      </c>
      <c r="DY2681" s="4865">
        <v>-29297.200000000001</v>
      </c>
      <c r="DZ2681" s="4865">
        <v>-75670.2</v>
      </c>
      <c r="EA2681" s="4865">
        <v>-3589.6</v>
      </c>
      <c r="EB2681" s="4865">
        <v>-82638.3</v>
      </c>
      <c r="EC2681" s="4865">
        <v>-30057.7</v>
      </c>
      <c r="ED2681" s="4866">
        <v>-112696</v>
      </c>
      <c r="EE2681" s="4824"/>
      <c r="EF2681" s="1308" t="s">
        <v>347</v>
      </c>
      <c r="EG2681" s="474" t="s">
        <v>1259</v>
      </c>
      <c r="EH2681" s="4865">
        <v>-10101.499999999971</v>
      </c>
      <c r="EI2681" s="4865">
        <v>4002.5999999999949</v>
      </c>
      <c r="EJ2681" s="4865">
        <v>-27145.800000000003</v>
      </c>
      <c r="EK2681" s="4865">
        <v>-67372.900000000023</v>
      </c>
      <c r="EL2681" s="4865">
        <v>-2362.8000000000002</v>
      </c>
      <c r="EM2681" s="4865">
        <v>-102980.40000000001</v>
      </c>
      <c r="EN2681" s="4865">
        <v>-24048.9</v>
      </c>
      <c r="EO2681" s="4866">
        <v>-127029.30000000002</v>
      </c>
      <c r="EP2681" s="4824"/>
      <c r="EQ2681" s="1308" t="s">
        <v>347</v>
      </c>
      <c r="ER2681" s="474" t="s">
        <v>1259</v>
      </c>
      <c r="ES2681" s="4865">
        <v>-28038.700000000012</v>
      </c>
      <c r="ET2681" s="4865">
        <v>-21623.300000000007</v>
      </c>
      <c r="EU2681" s="4865">
        <v>-47594</v>
      </c>
      <c r="EV2681" s="4865">
        <v>-187119.9</v>
      </c>
      <c r="EW2681" s="4865">
        <v>-5468.4</v>
      </c>
      <c r="EX2681" s="4865">
        <v>-289844.30000000005</v>
      </c>
      <c r="EY2681" s="4865">
        <v>-29064.69999999999</v>
      </c>
      <c r="EZ2681" s="4866">
        <v>-318909.00000000006</v>
      </c>
    </row>
    <row r="2682" spans="1:156" ht="10.35" customHeight="1">
      <c r="A2682" s="4822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38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819">
        <f t="shared" si="1286"/>
        <v>0</v>
      </c>
      <c r="X2682" s="4823"/>
      <c r="Y2682" s="4824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38"/>
      <c r="AJ2682" s="4824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38"/>
      <c r="AU2682" s="4824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38"/>
      <c r="BF2682" s="4824"/>
      <c r="BG2682" s="1308"/>
      <c r="BH2682" s="474"/>
      <c r="BI2682" s="4865"/>
      <c r="BJ2682" s="4865"/>
      <c r="BK2682" s="4865"/>
      <c r="BL2682" s="4865"/>
      <c r="BM2682" s="4865"/>
      <c r="BN2682" s="4865"/>
      <c r="BO2682" s="4865"/>
      <c r="BP2682" s="4866"/>
      <c r="BQ2682" s="4824"/>
      <c r="BR2682" s="1308"/>
      <c r="BS2682" s="474"/>
      <c r="BT2682" s="4865"/>
      <c r="BU2682" s="4865"/>
      <c r="BV2682" s="4865"/>
      <c r="BW2682" s="4865"/>
      <c r="BX2682" s="4865"/>
      <c r="BY2682" s="4865"/>
      <c r="BZ2682" s="4865"/>
      <c r="CA2682" s="4866"/>
      <c r="CB2682" s="4824"/>
      <c r="CC2682" s="1308"/>
      <c r="CD2682" s="474"/>
      <c r="CE2682" s="4865"/>
      <c r="CF2682" s="4865"/>
      <c r="CG2682" s="4865"/>
      <c r="CH2682" s="4865"/>
      <c r="CI2682" s="4865"/>
      <c r="CJ2682" s="4865"/>
      <c r="CK2682" s="4865"/>
      <c r="CL2682" s="4866"/>
      <c r="CM2682" s="4824"/>
      <c r="CN2682" s="1308"/>
      <c r="CO2682" s="474"/>
      <c r="CP2682" s="4865"/>
      <c r="CQ2682" s="4865"/>
      <c r="CR2682" s="4865"/>
      <c r="CS2682" s="4865"/>
      <c r="CT2682" s="4865"/>
      <c r="CU2682" s="4865"/>
      <c r="CV2682" s="4865"/>
      <c r="CW2682" s="4866"/>
      <c r="CX2682" s="4824"/>
      <c r="CY2682" s="1308"/>
      <c r="CZ2682" s="474"/>
      <c r="DA2682" s="4865"/>
      <c r="DB2682" s="4865"/>
      <c r="DC2682" s="4865"/>
      <c r="DD2682" s="4865"/>
      <c r="DE2682" s="4865"/>
      <c r="DF2682" s="4865"/>
      <c r="DG2682" s="4865"/>
      <c r="DH2682" s="4866"/>
      <c r="DI2682" s="4824"/>
      <c r="DJ2682" s="1308"/>
      <c r="DK2682" s="474"/>
      <c r="DL2682" s="4865"/>
      <c r="DM2682" s="4865"/>
      <c r="DN2682" s="4865"/>
      <c r="DO2682" s="4865"/>
      <c r="DP2682" s="4865"/>
      <c r="DQ2682" s="4865"/>
      <c r="DR2682" s="4865"/>
      <c r="DS2682" s="4866"/>
      <c r="DT2682" s="4824"/>
      <c r="DU2682" s="1308"/>
      <c r="DV2682" s="474"/>
      <c r="DW2682" s="4865"/>
      <c r="DX2682" s="4865"/>
      <c r="DY2682" s="4865"/>
      <c r="DZ2682" s="4865"/>
      <c r="EA2682" s="4865"/>
      <c r="EB2682" s="4865"/>
      <c r="EC2682" s="4865"/>
      <c r="ED2682" s="4866"/>
      <c r="EE2682" s="4824"/>
      <c r="EF2682" s="1308"/>
      <c r="EG2682" s="474"/>
      <c r="EH2682" s="4865"/>
      <c r="EI2682" s="4865"/>
      <c r="EJ2682" s="4865"/>
      <c r="EK2682" s="4865"/>
      <c r="EL2682" s="4865"/>
      <c r="EM2682" s="4865"/>
      <c r="EN2682" s="4865"/>
      <c r="EO2682" s="4866"/>
      <c r="EP2682" s="4824"/>
      <c r="EQ2682" s="1308"/>
      <c r="ER2682" s="474"/>
      <c r="ES2682" s="4865"/>
      <c r="ET2682" s="4865"/>
      <c r="EU2682" s="4865"/>
      <c r="EV2682" s="4865"/>
      <c r="EW2682" s="4865"/>
      <c r="EX2682" s="4865"/>
      <c r="EY2682" s="4865"/>
      <c r="EZ2682" s="4866"/>
    </row>
    <row r="2683" spans="1:156" ht="10.35" customHeight="1">
      <c r="A2683" s="4822"/>
      <c r="B2683" s="1308" t="s">
        <v>345</v>
      </c>
      <c r="C2683" s="474" t="s">
        <v>344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45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819">
        <f t="shared" si="1286"/>
        <v>367718.40000000002</v>
      </c>
      <c r="X2683" s="4823"/>
      <c r="Y2683" s="4824"/>
      <c r="Z2683" s="1308" t="s">
        <v>345</v>
      </c>
      <c r="AA2683" s="474" t="s">
        <v>344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45">
        <v>101396.4</v>
      </c>
      <c r="AJ2683" s="4824"/>
      <c r="AK2683" s="1308" t="s">
        <v>345</v>
      </c>
      <c r="AL2683" s="474" t="s">
        <v>344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45">
        <v>104186.2</v>
      </c>
      <c r="AU2683" s="4824"/>
      <c r="AV2683" s="1308" t="s">
        <v>345</v>
      </c>
      <c r="AW2683" s="474" t="s">
        <v>344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45">
        <v>150085.20000000001</v>
      </c>
      <c r="BF2683" s="4824"/>
      <c r="BG2683" s="1308" t="s">
        <v>345</v>
      </c>
      <c r="BH2683" s="474" t="s">
        <v>344</v>
      </c>
      <c r="BI2683" s="4865">
        <v>1</v>
      </c>
      <c r="BJ2683" s="4865">
        <v>731.3</v>
      </c>
      <c r="BK2683" s="4865">
        <v>30618.799999999988</v>
      </c>
      <c r="BL2683" s="4865">
        <v>155747.80000000002</v>
      </c>
      <c r="BM2683" s="4865">
        <v>3152.2</v>
      </c>
      <c r="BN2683" s="4865">
        <v>190251.1</v>
      </c>
      <c r="BO2683" s="4865">
        <v>56036.6</v>
      </c>
      <c r="BP2683" s="4866">
        <v>246287.7</v>
      </c>
      <c r="BQ2683" s="4824"/>
      <c r="BR2683" s="1308" t="s">
        <v>345</v>
      </c>
      <c r="BS2683" s="474" t="s">
        <v>344</v>
      </c>
      <c r="BT2683" s="4865">
        <v>0</v>
      </c>
      <c r="BU2683" s="4865">
        <v>761.5</v>
      </c>
      <c r="BV2683" s="4865">
        <v>23831.8</v>
      </c>
      <c r="BW2683" s="4865">
        <v>179149</v>
      </c>
      <c r="BX2683" s="4865">
        <v>2104</v>
      </c>
      <c r="BY2683" s="4865">
        <v>205846.3</v>
      </c>
      <c r="BZ2683" s="4865">
        <v>75933.400000000009</v>
      </c>
      <c r="CA2683" s="4866">
        <v>281779.7</v>
      </c>
      <c r="CB2683" s="4824"/>
      <c r="CC2683" s="1308" t="s">
        <v>345</v>
      </c>
      <c r="CD2683" s="474" t="s">
        <v>344</v>
      </c>
      <c r="CE2683" s="4865">
        <v>514.1</v>
      </c>
      <c r="CF2683" s="4865">
        <v>770.5</v>
      </c>
      <c r="CG2683" s="4865">
        <v>32553.1</v>
      </c>
      <c r="CH2683" s="4865">
        <v>261460.69999999998</v>
      </c>
      <c r="CI2683" s="4865">
        <v>5103.3</v>
      </c>
      <c r="CJ2683" s="4865">
        <v>300401.69999999995</v>
      </c>
      <c r="CK2683" s="4865">
        <v>45711.700000000004</v>
      </c>
      <c r="CL2683" s="4866">
        <v>346113.39999999997</v>
      </c>
      <c r="CM2683" s="4824"/>
      <c r="CN2683" s="1308" t="s">
        <v>345</v>
      </c>
      <c r="CO2683" s="474" t="s">
        <v>344</v>
      </c>
      <c r="CP2683" s="4865">
        <v>1</v>
      </c>
      <c r="CQ2683" s="4865">
        <v>598.29999999999995</v>
      </c>
      <c r="CR2683" s="4865">
        <v>31545.9</v>
      </c>
      <c r="CS2683" s="4865">
        <v>115174.7</v>
      </c>
      <c r="CT2683" s="4865">
        <v>1021.1</v>
      </c>
      <c r="CU2683" s="4865">
        <v>148341</v>
      </c>
      <c r="CV2683" s="4865">
        <v>59072.3</v>
      </c>
      <c r="CW2683" s="4866">
        <v>207413.3</v>
      </c>
      <c r="CX2683" s="4824"/>
      <c r="CY2683" s="1308" t="s">
        <v>345</v>
      </c>
      <c r="CZ2683" s="474" t="s">
        <v>344</v>
      </c>
      <c r="DA2683" s="4865">
        <v>0</v>
      </c>
      <c r="DB2683" s="4865">
        <v>587.4</v>
      </c>
      <c r="DC2683" s="4865">
        <v>29770.7</v>
      </c>
      <c r="DD2683" s="4865">
        <v>143619.9</v>
      </c>
      <c r="DE2683" s="4865">
        <v>3500.4</v>
      </c>
      <c r="DF2683" s="4865">
        <v>177478.39999999999</v>
      </c>
      <c r="DG2683" s="4865">
        <v>50226.400000000001</v>
      </c>
      <c r="DH2683" s="4866">
        <v>227704.8</v>
      </c>
      <c r="DI2683" s="4824"/>
      <c r="DJ2683" s="1308" t="s">
        <v>345</v>
      </c>
      <c r="DK2683" s="474" t="s">
        <v>344</v>
      </c>
      <c r="DL2683" s="4865">
        <v>515.1</v>
      </c>
      <c r="DM2683" s="4865">
        <v>1140.2</v>
      </c>
      <c r="DN2683" s="4865">
        <v>32746.9</v>
      </c>
      <c r="DO2683" s="4865">
        <v>155125</v>
      </c>
      <c r="DP2683" s="4865">
        <v>2845.3</v>
      </c>
      <c r="DQ2683" s="4865">
        <v>192372.5</v>
      </c>
      <c r="DR2683" s="4865">
        <v>33337</v>
      </c>
      <c r="DS2683" s="4866">
        <v>225709.5</v>
      </c>
      <c r="DT2683" s="4824"/>
      <c r="DU2683" s="1308" t="s">
        <v>345</v>
      </c>
      <c r="DV2683" s="474" t="s">
        <v>344</v>
      </c>
      <c r="DW2683" s="4865">
        <v>0</v>
      </c>
      <c r="DX2683" s="4865">
        <v>610.4</v>
      </c>
      <c r="DY2683" s="4865">
        <v>31504.1</v>
      </c>
      <c r="DZ2683" s="4865">
        <v>108803.6</v>
      </c>
      <c r="EA2683" s="4865">
        <v>3589.6</v>
      </c>
      <c r="EB2683" s="4865">
        <v>144507.70000000001</v>
      </c>
      <c r="EC2683" s="4865">
        <v>56069.5</v>
      </c>
      <c r="ED2683" s="4866">
        <v>200577.2</v>
      </c>
      <c r="EE2683" s="4824"/>
      <c r="EF2683" s="1308" t="s">
        <v>345</v>
      </c>
      <c r="EG2683" s="474" t="s">
        <v>344</v>
      </c>
      <c r="EH2683" s="4865">
        <v>61.6</v>
      </c>
      <c r="EI2683" s="4865">
        <v>461.9</v>
      </c>
      <c r="EJ2683" s="4865">
        <v>29041.599999999999</v>
      </c>
      <c r="EK2683" s="4865">
        <v>108941.2</v>
      </c>
      <c r="EL2683" s="4865">
        <v>2362.8000000000002</v>
      </c>
      <c r="EM2683" s="4865">
        <v>140869.09999999998</v>
      </c>
      <c r="EN2683" s="4865">
        <v>45450.700000000004</v>
      </c>
      <c r="EO2683" s="4866">
        <v>186319.8</v>
      </c>
      <c r="EP2683" s="4824"/>
      <c r="EQ2683" s="1308" t="s">
        <v>345</v>
      </c>
      <c r="ER2683" s="474" t="s">
        <v>344</v>
      </c>
      <c r="ES2683" s="4865">
        <v>556.80000000000007</v>
      </c>
      <c r="ET2683" s="4865">
        <v>277.89999999999998</v>
      </c>
      <c r="EU2683" s="4865">
        <v>41390.899999999987</v>
      </c>
      <c r="EV2683" s="4865">
        <v>243225.5</v>
      </c>
      <c r="EW2683" s="4865">
        <v>5468.4</v>
      </c>
      <c r="EX2683" s="4865">
        <v>290919.5</v>
      </c>
      <c r="EY2683" s="4865">
        <v>76798.899999999994</v>
      </c>
      <c r="EZ2683" s="4866">
        <v>367718.40000000002</v>
      </c>
    </row>
    <row r="2684" spans="1:156" ht="10.35" customHeight="1">
      <c r="A2684" s="4822"/>
      <c r="B2684" s="1293"/>
      <c r="C2684" s="1309" t="s">
        <v>343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38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819">
        <f t="shared" si="1286"/>
        <v>293762.8</v>
      </c>
      <c r="X2684" s="4823"/>
      <c r="Y2684" s="4824"/>
      <c r="Z2684" s="1293"/>
      <c r="AA2684" s="1309" t="s">
        <v>343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38">
        <v>66838.900000000009</v>
      </c>
      <c r="AJ2684" s="4824"/>
      <c r="AK2684" s="1293"/>
      <c r="AL2684" s="1309" t="s">
        <v>343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38">
        <v>77843.600000000006</v>
      </c>
      <c r="AU2684" s="4824"/>
      <c r="AV2684" s="1293"/>
      <c r="AW2684" s="1309" t="s">
        <v>343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38">
        <v>117790.20000000001</v>
      </c>
      <c r="BF2684" s="4824"/>
      <c r="BG2684" s="1293"/>
      <c r="BH2684" s="1309" t="s">
        <v>343</v>
      </c>
      <c r="BI2684" s="2379">
        <v>0</v>
      </c>
      <c r="BJ2684" s="2379">
        <v>0</v>
      </c>
      <c r="BK2684" s="2379">
        <v>16553.299999999988</v>
      </c>
      <c r="BL2684" s="2379">
        <v>148477.1</v>
      </c>
      <c r="BM2684" s="2379">
        <v>3152.2</v>
      </c>
      <c r="BN2684" s="2380">
        <v>168182.6</v>
      </c>
      <c r="BO2684" s="2379">
        <v>47710.9</v>
      </c>
      <c r="BP2684" s="2381">
        <v>215893.5</v>
      </c>
      <c r="BQ2684" s="4824"/>
      <c r="BR2684" s="1293"/>
      <c r="BS2684" s="1309" t="s">
        <v>343</v>
      </c>
      <c r="BT2684" s="2379">
        <v>0</v>
      </c>
      <c r="BU2684" s="2379">
        <v>0</v>
      </c>
      <c r="BV2684" s="2379">
        <v>10003</v>
      </c>
      <c r="BW2684" s="2379">
        <v>171808.7</v>
      </c>
      <c r="BX2684" s="2379">
        <v>2104</v>
      </c>
      <c r="BY2684" s="2380">
        <v>183915.7</v>
      </c>
      <c r="BZ2684" s="2379">
        <v>67813.600000000006</v>
      </c>
      <c r="CA2684" s="2381">
        <v>251729.30000000002</v>
      </c>
      <c r="CB2684" s="4824"/>
      <c r="CC2684" s="1293"/>
      <c r="CD2684" s="1309" t="s">
        <v>343</v>
      </c>
      <c r="CE2684" s="2379">
        <v>0</v>
      </c>
      <c r="CF2684" s="2379">
        <v>0</v>
      </c>
      <c r="CG2684" s="2379">
        <v>15862.9</v>
      </c>
      <c r="CH2684" s="2379">
        <v>249894.39999999999</v>
      </c>
      <c r="CI2684" s="2379">
        <v>5103.3</v>
      </c>
      <c r="CJ2684" s="2380">
        <v>270860.59999999998</v>
      </c>
      <c r="CK2684" s="2379">
        <v>34251</v>
      </c>
      <c r="CL2684" s="2381">
        <v>305111.59999999998</v>
      </c>
      <c r="CM2684" s="4824"/>
      <c r="CN2684" s="1293"/>
      <c r="CO2684" s="1309" t="s">
        <v>343</v>
      </c>
      <c r="CP2684" s="2379">
        <v>0</v>
      </c>
      <c r="CQ2684" s="2379">
        <v>0</v>
      </c>
      <c r="CR2684" s="2379">
        <v>18140.8</v>
      </c>
      <c r="CS2684" s="2379">
        <v>108978.9</v>
      </c>
      <c r="CT2684" s="2379">
        <v>1021.1</v>
      </c>
      <c r="CU2684" s="2380">
        <v>128140.8</v>
      </c>
      <c r="CV2684" s="2379">
        <v>45356.9</v>
      </c>
      <c r="CW2684" s="2381">
        <v>173497.7</v>
      </c>
      <c r="CX2684" s="4824"/>
      <c r="CY2684" s="1293"/>
      <c r="CZ2684" s="1309" t="s">
        <v>343</v>
      </c>
      <c r="DA2684" s="2379">
        <v>0</v>
      </c>
      <c r="DB2684" s="2379">
        <v>0</v>
      </c>
      <c r="DC2684" s="2379">
        <v>14533.4</v>
      </c>
      <c r="DD2684" s="2379">
        <v>136499.6</v>
      </c>
      <c r="DE2684" s="2379">
        <v>3500.4</v>
      </c>
      <c r="DF2684" s="2380">
        <v>154533.4</v>
      </c>
      <c r="DG2684" s="2379">
        <v>41712.699999999997</v>
      </c>
      <c r="DH2684" s="2381">
        <v>196246.1</v>
      </c>
      <c r="DI2684" s="4824"/>
      <c r="DJ2684" s="1293"/>
      <c r="DK2684" s="1309" t="s">
        <v>343</v>
      </c>
      <c r="DL2684" s="2379">
        <v>0</v>
      </c>
      <c r="DM2684" s="2379">
        <v>0</v>
      </c>
      <c r="DN2684" s="2379">
        <v>15083.4</v>
      </c>
      <c r="DO2684" s="2379">
        <v>147954.70000000001</v>
      </c>
      <c r="DP2684" s="2379">
        <v>2845.3</v>
      </c>
      <c r="DQ2684" s="2380">
        <v>165883.4</v>
      </c>
      <c r="DR2684" s="2379">
        <v>24302.7</v>
      </c>
      <c r="DS2684" s="2381">
        <v>190186.1</v>
      </c>
      <c r="DT2684" s="4824"/>
      <c r="DU2684" s="1293"/>
      <c r="DV2684" s="1309" t="s">
        <v>343</v>
      </c>
      <c r="DW2684" s="2379">
        <v>0</v>
      </c>
      <c r="DX2684" s="2379">
        <v>0</v>
      </c>
      <c r="DY2684" s="2379">
        <v>11929.4</v>
      </c>
      <c r="DZ2684" s="2379">
        <v>100410.4</v>
      </c>
      <c r="EA2684" s="2379">
        <v>3589.6</v>
      </c>
      <c r="EB2684" s="2380">
        <v>115929.4</v>
      </c>
      <c r="EC2684" s="2379">
        <v>46516.3</v>
      </c>
      <c r="ED2684" s="2381">
        <v>162445.70000000001</v>
      </c>
      <c r="EE2684" s="4824"/>
      <c r="EF2684" s="1293"/>
      <c r="EG2684" s="1309" t="s">
        <v>343</v>
      </c>
      <c r="EH2684" s="2379">
        <v>0</v>
      </c>
      <c r="EI2684" s="2379">
        <v>0</v>
      </c>
      <c r="EJ2684" s="2379">
        <v>9840.6999999999971</v>
      </c>
      <c r="EK2684" s="2379">
        <v>96467</v>
      </c>
      <c r="EL2684" s="2379">
        <v>2362.8000000000002</v>
      </c>
      <c r="EM2684" s="2380">
        <v>108670.5</v>
      </c>
      <c r="EN2684" s="2379">
        <v>34617.300000000003</v>
      </c>
      <c r="EO2684" s="2381">
        <v>143287.79999999999</v>
      </c>
      <c r="EP2684" s="4824"/>
      <c r="EQ2684" s="1293"/>
      <c r="ER2684" s="1309" t="s">
        <v>343</v>
      </c>
      <c r="ES2684" s="2379">
        <v>0</v>
      </c>
      <c r="ET2684" s="2379">
        <v>0</v>
      </c>
      <c r="EU2684" s="2379">
        <v>18004.299999999988</v>
      </c>
      <c r="EV2684" s="2379">
        <v>227531.6</v>
      </c>
      <c r="EW2684" s="2379">
        <v>5468.4</v>
      </c>
      <c r="EX2684" s="2380">
        <v>251004.3</v>
      </c>
      <c r="EY2684" s="2379">
        <v>42758.5</v>
      </c>
      <c r="EZ2684" s="2381">
        <v>293762.8</v>
      </c>
    </row>
    <row r="2685" spans="1:156" ht="10.35" customHeight="1">
      <c r="A2685" s="4822"/>
      <c r="B2685" s="1293"/>
      <c r="C2685" s="1309" t="s">
        <v>342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38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819">
        <f t="shared" si="1286"/>
        <v>27642.399999999998</v>
      </c>
      <c r="X2685" s="4823"/>
      <c r="Y2685" s="4824"/>
      <c r="Z2685" s="1293"/>
      <c r="AA2685" s="1309" t="s">
        <v>342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38">
        <v>891.69999999999993</v>
      </c>
      <c r="AJ2685" s="4824"/>
      <c r="AK2685" s="1293"/>
      <c r="AL2685" s="1309" t="s">
        <v>342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38">
        <v>546.79999999999995</v>
      </c>
      <c r="AU2685" s="4824"/>
      <c r="AV2685" s="1293"/>
      <c r="AW2685" s="1309" t="s">
        <v>342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38">
        <v>2010.5</v>
      </c>
      <c r="BF2685" s="4824"/>
      <c r="BG2685" s="1293"/>
      <c r="BH2685" s="1309" t="s">
        <v>342</v>
      </c>
      <c r="BI2685" s="2379">
        <v>0</v>
      </c>
      <c r="BJ2685" s="2379">
        <v>317.2</v>
      </c>
      <c r="BK2685" s="2379">
        <v>52.8</v>
      </c>
      <c r="BL2685" s="2379">
        <v>0</v>
      </c>
      <c r="BM2685" s="2379">
        <v>0</v>
      </c>
      <c r="BN2685" s="2380">
        <v>370</v>
      </c>
      <c r="BO2685" s="2379">
        <v>2.5</v>
      </c>
      <c r="BP2685" s="2381">
        <v>372.5</v>
      </c>
      <c r="BQ2685" s="4824"/>
      <c r="BR2685" s="1293"/>
      <c r="BS2685" s="1309" t="s">
        <v>342</v>
      </c>
      <c r="BT2685" s="2379">
        <v>0</v>
      </c>
      <c r="BU2685" s="2379">
        <v>362.9</v>
      </c>
      <c r="BV2685" s="2379">
        <v>55.3</v>
      </c>
      <c r="BW2685" s="2379">
        <v>0</v>
      </c>
      <c r="BX2685" s="2379">
        <v>0</v>
      </c>
      <c r="BY2685" s="2380">
        <v>418.2</v>
      </c>
      <c r="BZ2685" s="2379">
        <v>702.19999999999993</v>
      </c>
      <c r="CA2685" s="2381">
        <v>1120.3999999999999</v>
      </c>
      <c r="CB2685" s="4824"/>
      <c r="CC2685" s="1293"/>
      <c r="CD2685" s="1309" t="s">
        <v>342</v>
      </c>
      <c r="CE2685" s="2379">
        <v>0</v>
      </c>
      <c r="CF2685" s="2379">
        <v>538.20000000000005</v>
      </c>
      <c r="CG2685" s="2379">
        <v>83.4</v>
      </c>
      <c r="CH2685" s="2379">
        <v>0</v>
      </c>
      <c r="CI2685" s="2379">
        <v>0</v>
      </c>
      <c r="CJ2685" s="2380">
        <v>621.6</v>
      </c>
      <c r="CK2685" s="2379">
        <v>33.4</v>
      </c>
      <c r="CL2685" s="2381">
        <v>655</v>
      </c>
      <c r="CM2685" s="4824"/>
      <c r="CN2685" s="1293"/>
      <c r="CO2685" s="1309" t="s">
        <v>342</v>
      </c>
      <c r="CP2685" s="2379">
        <v>0</v>
      </c>
      <c r="CQ2685" s="2379">
        <v>318.3</v>
      </c>
      <c r="CR2685" s="2379">
        <v>971.1</v>
      </c>
      <c r="CS2685" s="2379">
        <v>0</v>
      </c>
      <c r="CT2685" s="2379">
        <v>0</v>
      </c>
      <c r="CU2685" s="2380">
        <v>1289.4000000000001</v>
      </c>
      <c r="CV2685" s="2379">
        <v>5031.3</v>
      </c>
      <c r="CW2685" s="2381">
        <v>6320.7</v>
      </c>
      <c r="CX2685" s="4824"/>
      <c r="CY2685" s="1293"/>
      <c r="CZ2685" s="1309" t="s">
        <v>342</v>
      </c>
      <c r="DA2685" s="2379">
        <v>0</v>
      </c>
      <c r="DB2685" s="2379">
        <v>307.39999999999998</v>
      </c>
      <c r="DC2685" s="2379">
        <v>2500.1999999999998</v>
      </c>
      <c r="DD2685" s="2379">
        <v>0</v>
      </c>
      <c r="DE2685" s="2379">
        <v>0</v>
      </c>
      <c r="DF2685" s="2380">
        <v>2807.6</v>
      </c>
      <c r="DG2685" s="2379">
        <v>0.3</v>
      </c>
      <c r="DH2685" s="2381">
        <v>2807.9</v>
      </c>
      <c r="DI2685" s="4824"/>
      <c r="DJ2685" s="1293"/>
      <c r="DK2685" s="1309" t="s">
        <v>342</v>
      </c>
      <c r="DL2685" s="2379">
        <v>0</v>
      </c>
      <c r="DM2685" s="2379">
        <v>298.2</v>
      </c>
      <c r="DN2685" s="2379">
        <v>4256.5</v>
      </c>
      <c r="DO2685" s="2379">
        <v>0</v>
      </c>
      <c r="DP2685" s="2379">
        <v>0</v>
      </c>
      <c r="DQ2685" s="2380">
        <v>4554.7</v>
      </c>
      <c r="DR2685" s="2379">
        <v>493.1</v>
      </c>
      <c r="DS2685" s="2381">
        <v>5047.8</v>
      </c>
      <c r="DT2685" s="4824"/>
      <c r="DU2685" s="1293"/>
      <c r="DV2685" s="1309" t="s">
        <v>342</v>
      </c>
      <c r="DW2685" s="2379">
        <v>0</v>
      </c>
      <c r="DX2685" s="2379">
        <v>324.5</v>
      </c>
      <c r="DY2685" s="2379">
        <v>6086.5</v>
      </c>
      <c r="DZ2685" s="2379">
        <v>0</v>
      </c>
      <c r="EA2685" s="2379">
        <v>0</v>
      </c>
      <c r="EB2685" s="2380">
        <v>6411</v>
      </c>
      <c r="EC2685" s="2379">
        <v>10.6</v>
      </c>
      <c r="ED2685" s="2381">
        <v>6421.6</v>
      </c>
      <c r="EE2685" s="4824"/>
      <c r="EF2685" s="1293"/>
      <c r="EG2685" s="1309" t="s">
        <v>342</v>
      </c>
      <c r="EH2685" s="2379">
        <v>0</v>
      </c>
      <c r="EI2685" s="2379">
        <v>123.4</v>
      </c>
      <c r="EJ2685" s="2379">
        <v>3653.5</v>
      </c>
      <c r="EK2685" s="2379">
        <v>0</v>
      </c>
      <c r="EL2685" s="2379">
        <v>0</v>
      </c>
      <c r="EM2685" s="2380">
        <v>3776.9</v>
      </c>
      <c r="EN2685" s="2379">
        <v>960.4</v>
      </c>
      <c r="EO2685" s="2381">
        <v>4737.3</v>
      </c>
      <c r="EP2685" s="4824"/>
      <c r="EQ2685" s="1293"/>
      <c r="ER2685" s="1309" t="s">
        <v>342</v>
      </c>
      <c r="ES2685" s="2379">
        <v>0</v>
      </c>
      <c r="ET2685" s="2379">
        <v>43.3</v>
      </c>
      <c r="EU2685" s="2379">
        <v>7619</v>
      </c>
      <c r="EV2685" s="2379">
        <v>0</v>
      </c>
      <c r="EW2685" s="2379">
        <v>0</v>
      </c>
      <c r="EX2685" s="2380">
        <v>7662.3</v>
      </c>
      <c r="EY2685" s="2379">
        <v>19980.099999999999</v>
      </c>
      <c r="EZ2685" s="2381">
        <v>27642.399999999998</v>
      </c>
    </row>
    <row r="2686" spans="1:156" ht="10.35" customHeight="1">
      <c r="A2686" s="4822"/>
      <c r="B2686" s="1293"/>
      <c r="C2686" s="1309" t="s">
        <v>341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38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819">
        <f t="shared" si="1286"/>
        <v>1359.7</v>
      </c>
      <c r="X2686" s="4823"/>
      <c r="Y2686" s="4824"/>
      <c r="Z2686" s="1293"/>
      <c r="AA2686" s="1309" t="s">
        <v>341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38">
        <v>500.3</v>
      </c>
      <c r="AJ2686" s="4824"/>
      <c r="AK2686" s="1293"/>
      <c r="AL2686" s="1309" t="s">
        <v>341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38">
        <v>47.4</v>
      </c>
      <c r="AU2686" s="4824"/>
      <c r="AV2686" s="1293"/>
      <c r="AW2686" s="1309" t="s">
        <v>341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38">
        <v>537.9</v>
      </c>
      <c r="BF2686" s="4824"/>
      <c r="BG2686" s="1293"/>
      <c r="BH2686" s="1309" t="s">
        <v>341</v>
      </c>
      <c r="BI2686" s="2379">
        <v>1</v>
      </c>
      <c r="BJ2686" s="2379">
        <v>0.4</v>
      </c>
      <c r="BK2686" s="2379">
        <v>0</v>
      </c>
      <c r="BL2686" s="2379">
        <v>0</v>
      </c>
      <c r="BM2686" s="2379">
        <v>0</v>
      </c>
      <c r="BN2686" s="2380">
        <v>1.4</v>
      </c>
      <c r="BO2686" s="2379">
        <v>0</v>
      </c>
      <c r="BP2686" s="2381">
        <v>1.4</v>
      </c>
      <c r="BQ2686" s="4824"/>
      <c r="BR2686" s="1293"/>
      <c r="BS2686" s="1309" t="s">
        <v>341</v>
      </c>
      <c r="BT2686" s="2379">
        <v>0</v>
      </c>
      <c r="BU2686" s="2379">
        <v>9.3000000000000007</v>
      </c>
      <c r="BV2686" s="2379">
        <v>1.1000000000000014</v>
      </c>
      <c r="BW2686" s="2379">
        <v>0</v>
      </c>
      <c r="BX2686" s="2379">
        <v>0</v>
      </c>
      <c r="BY2686" s="2380">
        <v>10.400000000000002</v>
      </c>
      <c r="BZ2686" s="2379">
        <v>0</v>
      </c>
      <c r="CA2686" s="2381">
        <v>10.400000000000002</v>
      </c>
      <c r="CB2686" s="4824"/>
      <c r="CC2686" s="1293"/>
      <c r="CD2686" s="1309" t="s">
        <v>341</v>
      </c>
      <c r="CE2686" s="2379">
        <v>514.1</v>
      </c>
      <c r="CF2686" s="2379">
        <v>2.2999999999999998</v>
      </c>
      <c r="CG2686" s="2379">
        <v>13.5</v>
      </c>
      <c r="CH2686" s="2379">
        <v>0</v>
      </c>
      <c r="CI2686" s="2379">
        <v>0</v>
      </c>
      <c r="CJ2686" s="2380">
        <v>529.9</v>
      </c>
      <c r="CK2686" s="2379">
        <v>0</v>
      </c>
      <c r="CL2686" s="2381">
        <v>529.9</v>
      </c>
      <c r="CM2686" s="4824"/>
      <c r="CN2686" s="1293"/>
      <c r="CO2686" s="1309" t="s">
        <v>341</v>
      </c>
      <c r="CP2686" s="2379">
        <v>1</v>
      </c>
      <c r="CQ2686" s="2379">
        <v>0</v>
      </c>
      <c r="CR2686" s="2379">
        <v>0.6</v>
      </c>
      <c r="CS2686" s="2379">
        <v>0</v>
      </c>
      <c r="CT2686" s="2379">
        <v>0</v>
      </c>
      <c r="CU2686" s="2380">
        <v>1.6</v>
      </c>
      <c r="CV2686" s="2379">
        <v>0</v>
      </c>
      <c r="CW2686" s="2381">
        <v>1.6</v>
      </c>
      <c r="CX2686" s="4824"/>
      <c r="CY2686" s="1293"/>
      <c r="CZ2686" s="1309" t="s">
        <v>341</v>
      </c>
      <c r="DA2686" s="2379">
        <v>0</v>
      </c>
      <c r="DB2686" s="2379">
        <v>0</v>
      </c>
      <c r="DC2686" s="2379">
        <v>0.4</v>
      </c>
      <c r="DD2686" s="2379">
        <v>0</v>
      </c>
      <c r="DE2686" s="2379">
        <v>0</v>
      </c>
      <c r="DF2686" s="2380">
        <v>0.4</v>
      </c>
      <c r="DG2686" s="2379">
        <v>0</v>
      </c>
      <c r="DH2686" s="2381">
        <v>0.4</v>
      </c>
      <c r="DI2686" s="4824"/>
      <c r="DJ2686" s="1293"/>
      <c r="DK2686" s="1309" t="s">
        <v>341</v>
      </c>
      <c r="DL2686" s="2379">
        <v>515.1</v>
      </c>
      <c r="DM2686" s="2379">
        <v>262</v>
      </c>
      <c r="DN2686" s="2379">
        <v>0.1</v>
      </c>
      <c r="DO2686" s="2379">
        <v>0</v>
      </c>
      <c r="DP2686" s="2379">
        <v>0</v>
      </c>
      <c r="DQ2686" s="2380">
        <v>777.2</v>
      </c>
      <c r="DR2686" s="2379">
        <v>0</v>
      </c>
      <c r="DS2686" s="2381">
        <v>777.2</v>
      </c>
      <c r="DT2686" s="4824"/>
      <c r="DU2686" s="1293"/>
      <c r="DV2686" s="1309" t="s">
        <v>341</v>
      </c>
      <c r="DW2686" s="2379">
        <v>0</v>
      </c>
      <c r="DX2686" s="2379">
        <v>105.9</v>
      </c>
      <c r="DY2686" s="2379">
        <v>1.2</v>
      </c>
      <c r="DZ2686" s="2379">
        <v>0</v>
      </c>
      <c r="EA2686" s="2379">
        <v>0</v>
      </c>
      <c r="EB2686" s="2380">
        <v>107.1</v>
      </c>
      <c r="EC2686" s="2379">
        <v>0</v>
      </c>
      <c r="ED2686" s="2381">
        <v>107.1</v>
      </c>
      <c r="EE2686" s="4824"/>
      <c r="EF2686" s="1293"/>
      <c r="EG2686" s="1309" t="s">
        <v>341</v>
      </c>
      <c r="EH2686" s="2379">
        <v>0</v>
      </c>
      <c r="EI2686" s="2379">
        <v>158.5</v>
      </c>
      <c r="EJ2686" s="2379">
        <v>0.29999999999999716</v>
      </c>
      <c r="EK2686" s="2379">
        <v>0</v>
      </c>
      <c r="EL2686" s="2379">
        <v>0</v>
      </c>
      <c r="EM2686" s="2380">
        <v>158.80000000000001</v>
      </c>
      <c r="EN2686" s="2379">
        <v>0</v>
      </c>
      <c r="EO2686" s="2381">
        <v>158.80000000000001</v>
      </c>
      <c r="EP2686" s="4824"/>
      <c r="EQ2686" s="1293"/>
      <c r="ER2686" s="1309" t="s">
        <v>341</v>
      </c>
      <c r="ES2686" s="2379">
        <v>556.80000000000007</v>
      </c>
      <c r="ET2686" s="2379">
        <v>2.1</v>
      </c>
      <c r="EU2686" s="2379">
        <v>0.8</v>
      </c>
      <c r="EV2686" s="2379">
        <v>0</v>
      </c>
      <c r="EW2686" s="2379">
        <v>0</v>
      </c>
      <c r="EX2686" s="2380">
        <v>559.70000000000005</v>
      </c>
      <c r="EY2686" s="2379">
        <v>800</v>
      </c>
      <c r="EZ2686" s="2381">
        <v>1359.7</v>
      </c>
    </row>
    <row r="2687" spans="1:156" ht="10.35" customHeight="1">
      <c r="A2687" s="4822"/>
      <c r="B2687" s="1293"/>
      <c r="C2687" s="1309" t="s">
        <v>340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38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819">
        <f t="shared" si="1286"/>
        <v>41318</v>
      </c>
      <c r="X2687" s="4823"/>
      <c r="Y2687" s="4824"/>
      <c r="Z2687" s="1293"/>
      <c r="AA2687" s="1309" t="s">
        <v>340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38">
        <v>33043.5</v>
      </c>
      <c r="AJ2687" s="4824"/>
      <c r="AK2687" s="1293"/>
      <c r="AL2687" s="1309" t="s">
        <v>340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38">
        <v>25273.1</v>
      </c>
      <c r="AU2687" s="4824"/>
      <c r="AV2687" s="1293"/>
      <c r="AW2687" s="1309" t="s">
        <v>340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38">
        <v>26831.300000000003</v>
      </c>
      <c r="BF2687" s="4824"/>
      <c r="BG2687" s="1293"/>
      <c r="BH2687" s="1309" t="s">
        <v>340</v>
      </c>
      <c r="BI2687" s="2379">
        <v>0</v>
      </c>
      <c r="BJ2687" s="2379">
        <v>200</v>
      </c>
      <c r="BK2687" s="2379">
        <v>14012.699999999999</v>
      </c>
      <c r="BL2687" s="2379">
        <v>7270.7</v>
      </c>
      <c r="BM2687" s="2379">
        <v>0</v>
      </c>
      <c r="BN2687" s="2380">
        <v>21483.399999999998</v>
      </c>
      <c r="BO2687" s="2379">
        <v>6260.7999999999993</v>
      </c>
      <c r="BP2687" s="2381">
        <v>27744.199999999997</v>
      </c>
      <c r="BQ2687" s="4824"/>
      <c r="BR2687" s="1293"/>
      <c r="BS2687" s="1309" t="s">
        <v>340</v>
      </c>
      <c r="BT2687" s="2379">
        <v>0</v>
      </c>
      <c r="BU2687" s="2379">
        <v>200</v>
      </c>
      <c r="BV2687" s="2379">
        <v>13772.4</v>
      </c>
      <c r="BW2687" s="2379">
        <v>7340.3</v>
      </c>
      <c r="BX2687" s="2379">
        <v>0</v>
      </c>
      <c r="BY2687" s="2380">
        <v>21312.7</v>
      </c>
      <c r="BZ2687" s="2379">
        <v>6384.5</v>
      </c>
      <c r="CA2687" s="2381">
        <v>27697.200000000001</v>
      </c>
      <c r="CB2687" s="4824"/>
      <c r="CC2687" s="1293"/>
      <c r="CD2687" s="1309" t="s">
        <v>340</v>
      </c>
      <c r="CE2687" s="2379">
        <v>0</v>
      </c>
      <c r="CF2687" s="2379">
        <v>230</v>
      </c>
      <c r="CG2687" s="2379">
        <v>16586.599999999999</v>
      </c>
      <c r="CH2687" s="2379">
        <v>11566.3</v>
      </c>
      <c r="CI2687" s="2379">
        <v>0</v>
      </c>
      <c r="CJ2687" s="2380">
        <v>28382.899999999998</v>
      </c>
      <c r="CK2687" s="2379">
        <v>9935.5</v>
      </c>
      <c r="CL2687" s="2381">
        <v>38318.399999999994</v>
      </c>
      <c r="CM2687" s="4824"/>
      <c r="CN2687" s="1293"/>
      <c r="CO2687" s="1309" t="s">
        <v>340</v>
      </c>
      <c r="CP2687" s="2379">
        <v>0</v>
      </c>
      <c r="CQ2687" s="2379">
        <v>280</v>
      </c>
      <c r="CR2687" s="2379">
        <v>12433.4</v>
      </c>
      <c r="CS2687" s="2379">
        <v>6195.8</v>
      </c>
      <c r="CT2687" s="2379">
        <v>0</v>
      </c>
      <c r="CU2687" s="2380">
        <v>18909.2</v>
      </c>
      <c r="CV2687" s="2379">
        <v>7129.9</v>
      </c>
      <c r="CW2687" s="2381">
        <v>26039.1</v>
      </c>
      <c r="CX2687" s="4824"/>
      <c r="CY2687" s="1293"/>
      <c r="CZ2687" s="1309" t="s">
        <v>340</v>
      </c>
      <c r="DA2687" s="2379">
        <v>0</v>
      </c>
      <c r="DB2687" s="2379">
        <v>280</v>
      </c>
      <c r="DC2687" s="2379">
        <v>12736.7</v>
      </c>
      <c r="DD2687" s="2379">
        <v>7120.3</v>
      </c>
      <c r="DE2687" s="2379">
        <v>0</v>
      </c>
      <c r="DF2687" s="2380">
        <v>20137</v>
      </c>
      <c r="DG2687" s="2379">
        <v>6959.2</v>
      </c>
      <c r="DH2687" s="2381">
        <v>27096.2</v>
      </c>
      <c r="DI2687" s="4824"/>
      <c r="DJ2687" s="1293"/>
      <c r="DK2687" s="1309" t="s">
        <v>340</v>
      </c>
      <c r="DL2687" s="2379">
        <v>0</v>
      </c>
      <c r="DM2687" s="2379">
        <v>580</v>
      </c>
      <c r="DN2687" s="2379">
        <v>13406.9</v>
      </c>
      <c r="DO2687" s="2379">
        <v>7170.3</v>
      </c>
      <c r="DP2687" s="2379">
        <v>0</v>
      </c>
      <c r="DQ2687" s="2380">
        <v>21157.200000000001</v>
      </c>
      <c r="DR2687" s="2379">
        <v>7471.1</v>
      </c>
      <c r="DS2687" s="2381">
        <v>28628.3</v>
      </c>
      <c r="DT2687" s="4824"/>
      <c r="DU2687" s="1293"/>
      <c r="DV2687" s="1309" t="s">
        <v>340</v>
      </c>
      <c r="DW2687" s="2379">
        <v>0</v>
      </c>
      <c r="DX2687" s="2379">
        <v>180</v>
      </c>
      <c r="DY2687" s="2379">
        <v>13487</v>
      </c>
      <c r="DZ2687" s="2379">
        <v>8393.2000000000007</v>
      </c>
      <c r="EA2687" s="2379">
        <v>0</v>
      </c>
      <c r="EB2687" s="2380">
        <v>22060.2</v>
      </c>
      <c r="EC2687" s="2379">
        <v>7478.3</v>
      </c>
      <c r="ED2687" s="2381">
        <v>29538.5</v>
      </c>
      <c r="EE2687" s="4824"/>
      <c r="EF2687" s="1293"/>
      <c r="EG2687" s="1309" t="s">
        <v>340</v>
      </c>
      <c r="EH2687" s="2379">
        <v>0</v>
      </c>
      <c r="EI2687" s="2379">
        <v>180</v>
      </c>
      <c r="EJ2687" s="2379">
        <v>15547.1</v>
      </c>
      <c r="EK2687" s="2379">
        <v>12474.2</v>
      </c>
      <c r="EL2687" s="2379">
        <v>0</v>
      </c>
      <c r="EM2687" s="2380">
        <v>28201.300000000003</v>
      </c>
      <c r="EN2687" s="2379">
        <v>7446</v>
      </c>
      <c r="EO2687" s="2381">
        <v>35647.300000000003</v>
      </c>
      <c r="EP2687" s="4824"/>
      <c r="EQ2687" s="1293"/>
      <c r="ER2687" s="1309" t="s">
        <v>340</v>
      </c>
      <c r="ES2687" s="2379">
        <v>0</v>
      </c>
      <c r="ET2687" s="2379">
        <v>232.5</v>
      </c>
      <c r="EU2687" s="2379">
        <v>14107.7</v>
      </c>
      <c r="EV2687" s="2379">
        <v>15693.9</v>
      </c>
      <c r="EW2687" s="2379">
        <v>0</v>
      </c>
      <c r="EX2687" s="2380">
        <v>30034.1</v>
      </c>
      <c r="EY2687" s="2379">
        <v>11283.9</v>
      </c>
      <c r="EZ2687" s="2381">
        <v>41318</v>
      </c>
    </row>
    <row r="2688" spans="1:156" ht="10.35" customHeight="1">
      <c r="A2688" s="4822"/>
      <c r="B2688" s="1308"/>
      <c r="C2688" s="1309" t="s">
        <v>339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38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819">
        <f t="shared" si="1286"/>
        <v>0</v>
      </c>
      <c r="X2688" s="4823"/>
      <c r="Y2688" s="4824"/>
      <c r="Z2688" s="1308"/>
      <c r="AA2688" s="1309" t="s">
        <v>339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38">
        <v>0</v>
      </c>
      <c r="AJ2688" s="4824"/>
      <c r="AK2688" s="1308"/>
      <c r="AL2688" s="1309" t="s">
        <v>339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38">
        <v>0</v>
      </c>
      <c r="AU2688" s="4824"/>
      <c r="AV2688" s="1308"/>
      <c r="AW2688" s="1309" t="s">
        <v>339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38">
        <v>0</v>
      </c>
      <c r="BF2688" s="4824"/>
      <c r="BG2688" s="1293"/>
      <c r="BH2688" s="1309" t="s">
        <v>339</v>
      </c>
      <c r="BI2688" s="2379">
        <v>0</v>
      </c>
      <c r="BJ2688" s="2379">
        <v>0</v>
      </c>
      <c r="BK2688" s="2379">
        <v>0</v>
      </c>
      <c r="BL2688" s="2379">
        <v>0</v>
      </c>
      <c r="BM2688" s="2379">
        <v>0</v>
      </c>
      <c r="BN2688" s="2380">
        <v>0</v>
      </c>
      <c r="BO2688" s="2379">
        <v>0</v>
      </c>
      <c r="BP2688" s="2381">
        <v>0</v>
      </c>
      <c r="BQ2688" s="4824"/>
      <c r="BR2688" s="1293"/>
      <c r="BS2688" s="1309" t="s">
        <v>339</v>
      </c>
      <c r="BT2688" s="2379">
        <v>0</v>
      </c>
      <c r="BU2688" s="2379">
        <v>0</v>
      </c>
      <c r="BV2688" s="2379">
        <v>0</v>
      </c>
      <c r="BW2688" s="2379">
        <v>0</v>
      </c>
      <c r="BX2688" s="2379">
        <v>0</v>
      </c>
      <c r="BY2688" s="2380">
        <v>0</v>
      </c>
      <c r="BZ2688" s="2379">
        <v>0</v>
      </c>
      <c r="CA2688" s="2381">
        <v>0</v>
      </c>
      <c r="CB2688" s="4824"/>
      <c r="CC2688" s="1293"/>
      <c r="CD2688" s="1309" t="s">
        <v>339</v>
      </c>
      <c r="CE2688" s="2379">
        <v>0</v>
      </c>
      <c r="CF2688" s="2379">
        <v>0</v>
      </c>
      <c r="CG2688" s="2379">
        <v>0</v>
      </c>
      <c r="CH2688" s="2379">
        <v>0</v>
      </c>
      <c r="CI2688" s="2379">
        <v>0</v>
      </c>
      <c r="CJ2688" s="2380">
        <v>0</v>
      </c>
      <c r="CK2688" s="2379">
        <v>0</v>
      </c>
      <c r="CL2688" s="2381">
        <v>0</v>
      </c>
      <c r="CM2688" s="4824"/>
      <c r="CN2688" s="1293"/>
      <c r="CO2688" s="1309" t="s">
        <v>339</v>
      </c>
      <c r="CP2688" s="2379">
        <v>0</v>
      </c>
      <c r="CQ2688" s="2379">
        <v>0</v>
      </c>
      <c r="CR2688" s="2379">
        <v>0</v>
      </c>
      <c r="CS2688" s="2379">
        <v>0</v>
      </c>
      <c r="CT2688" s="2379">
        <v>0</v>
      </c>
      <c r="CU2688" s="2380">
        <v>0</v>
      </c>
      <c r="CV2688" s="2379">
        <v>0</v>
      </c>
      <c r="CW2688" s="2381">
        <v>0</v>
      </c>
      <c r="CX2688" s="4824"/>
      <c r="CY2688" s="1293"/>
      <c r="CZ2688" s="1309" t="s">
        <v>339</v>
      </c>
      <c r="DA2688" s="2379">
        <v>0</v>
      </c>
      <c r="DB2688" s="2379">
        <v>0</v>
      </c>
      <c r="DC2688" s="2379">
        <v>0</v>
      </c>
      <c r="DD2688" s="2379">
        <v>0</v>
      </c>
      <c r="DE2688" s="2379">
        <v>0</v>
      </c>
      <c r="DF2688" s="2380">
        <v>0</v>
      </c>
      <c r="DG2688" s="2379">
        <v>0</v>
      </c>
      <c r="DH2688" s="2381">
        <v>0</v>
      </c>
      <c r="DI2688" s="4824"/>
      <c r="DJ2688" s="1293"/>
      <c r="DK2688" s="1309" t="s">
        <v>339</v>
      </c>
      <c r="DL2688" s="2379">
        <v>0</v>
      </c>
      <c r="DM2688" s="2379">
        <v>0</v>
      </c>
      <c r="DN2688" s="2379">
        <v>0</v>
      </c>
      <c r="DO2688" s="2379">
        <v>0</v>
      </c>
      <c r="DP2688" s="2379">
        <v>0</v>
      </c>
      <c r="DQ2688" s="2380">
        <v>0</v>
      </c>
      <c r="DR2688" s="2379">
        <v>0</v>
      </c>
      <c r="DS2688" s="2381">
        <v>0</v>
      </c>
      <c r="DT2688" s="4824"/>
      <c r="DU2688" s="1293"/>
      <c r="DV2688" s="1309" t="s">
        <v>339</v>
      </c>
      <c r="DW2688" s="2379">
        <v>0</v>
      </c>
      <c r="DX2688" s="2379">
        <v>0</v>
      </c>
      <c r="DY2688" s="2379">
        <v>0</v>
      </c>
      <c r="DZ2688" s="2379">
        <v>0</v>
      </c>
      <c r="EA2688" s="2379">
        <v>0</v>
      </c>
      <c r="EB2688" s="2380">
        <v>0</v>
      </c>
      <c r="EC2688" s="2379">
        <v>0</v>
      </c>
      <c r="ED2688" s="2381">
        <v>0</v>
      </c>
      <c r="EE2688" s="4824"/>
      <c r="EF2688" s="1293"/>
      <c r="EG2688" s="1309" t="s">
        <v>339</v>
      </c>
      <c r="EH2688" s="2379">
        <v>0</v>
      </c>
      <c r="EI2688" s="2379">
        <v>0</v>
      </c>
      <c r="EJ2688" s="2379">
        <v>0</v>
      </c>
      <c r="EK2688" s="2379">
        <v>0</v>
      </c>
      <c r="EL2688" s="2379">
        <v>0</v>
      </c>
      <c r="EM2688" s="2380">
        <v>0</v>
      </c>
      <c r="EN2688" s="2379">
        <v>0</v>
      </c>
      <c r="EO2688" s="2381">
        <v>0</v>
      </c>
      <c r="EP2688" s="4824"/>
      <c r="EQ2688" s="1293"/>
      <c r="ER2688" s="1309" t="s">
        <v>339</v>
      </c>
      <c r="ES2688" s="2379">
        <v>0</v>
      </c>
      <c r="ET2688" s="2379">
        <v>0</v>
      </c>
      <c r="EU2688" s="2379">
        <v>0</v>
      </c>
      <c r="EV2688" s="2379">
        <v>0</v>
      </c>
      <c r="EW2688" s="2379">
        <v>0</v>
      </c>
      <c r="EX2688" s="2380">
        <v>0</v>
      </c>
      <c r="EY2688" s="2379">
        <v>0</v>
      </c>
      <c r="EZ2688" s="2381">
        <v>0</v>
      </c>
    </row>
    <row r="2689" spans="1:156" ht="10.35" customHeight="1">
      <c r="A2689" s="4822"/>
      <c r="B2689" s="1308"/>
      <c r="C2689" s="1309" t="s">
        <v>1260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38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819">
        <f t="shared" si="1286"/>
        <v>3635.5</v>
      </c>
      <c r="X2689" s="4823"/>
      <c r="Y2689" s="4824"/>
      <c r="Z2689" s="1308"/>
      <c r="AA2689" s="1309" t="s">
        <v>1260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38">
        <v>122</v>
      </c>
      <c r="AJ2689" s="4824"/>
      <c r="AK2689" s="1308"/>
      <c r="AL2689" s="1309" t="s">
        <v>1260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38">
        <v>475.3</v>
      </c>
      <c r="AU2689" s="4824"/>
      <c r="AV2689" s="1308"/>
      <c r="AW2689" s="1309" t="s">
        <v>1260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38">
        <v>2915.3</v>
      </c>
      <c r="BF2689" s="4824"/>
      <c r="BG2689" s="1293"/>
      <c r="BH2689" s="1309" t="s">
        <v>1260</v>
      </c>
      <c r="BI2689" s="2379">
        <v>0</v>
      </c>
      <c r="BJ2689" s="2379">
        <v>213.7</v>
      </c>
      <c r="BK2689" s="2379">
        <v>0</v>
      </c>
      <c r="BL2689" s="2379">
        <v>0</v>
      </c>
      <c r="BM2689" s="2379">
        <v>0</v>
      </c>
      <c r="BN2689" s="2380">
        <v>213.7</v>
      </c>
      <c r="BO2689" s="2379">
        <v>2062.4</v>
      </c>
      <c r="BP2689" s="2381">
        <v>2276.1</v>
      </c>
      <c r="BQ2689" s="4824"/>
      <c r="BR2689" s="1293"/>
      <c r="BS2689" s="1309" t="s">
        <v>1260</v>
      </c>
      <c r="BT2689" s="2379">
        <v>0</v>
      </c>
      <c r="BU2689" s="2379">
        <v>189.3</v>
      </c>
      <c r="BV2689" s="2379">
        <v>0</v>
      </c>
      <c r="BW2689" s="2379">
        <v>0</v>
      </c>
      <c r="BX2689" s="2379">
        <v>0</v>
      </c>
      <c r="BY2689" s="2380">
        <v>189.3</v>
      </c>
      <c r="BZ2689" s="2379">
        <v>1033.0999999999999</v>
      </c>
      <c r="CA2689" s="2381">
        <v>1222.3999999999999</v>
      </c>
      <c r="CB2689" s="4824"/>
      <c r="CC2689" s="1293"/>
      <c r="CD2689" s="1309" t="s">
        <v>1260</v>
      </c>
      <c r="CE2689" s="2379">
        <v>0</v>
      </c>
      <c r="CF2689" s="2379">
        <v>0</v>
      </c>
      <c r="CG2689" s="2379">
        <v>6.7</v>
      </c>
      <c r="CH2689" s="2379">
        <v>0</v>
      </c>
      <c r="CI2689" s="2379">
        <v>0</v>
      </c>
      <c r="CJ2689" s="2380">
        <v>6.7</v>
      </c>
      <c r="CK2689" s="2379">
        <v>1491.8</v>
      </c>
      <c r="CL2689" s="2381">
        <v>1498.5</v>
      </c>
      <c r="CM2689" s="4824"/>
      <c r="CN2689" s="1293"/>
      <c r="CO2689" s="1309" t="s">
        <v>1260</v>
      </c>
      <c r="CP2689" s="2379">
        <v>0</v>
      </c>
      <c r="CQ2689" s="2379">
        <v>0</v>
      </c>
      <c r="CR2689" s="2379">
        <v>0</v>
      </c>
      <c r="CS2689" s="2379">
        <v>0</v>
      </c>
      <c r="CT2689" s="2379">
        <v>0</v>
      </c>
      <c r="CU2689" s="2380">
        <v>0</v>
      </c>
      <c r="CV2689" s="2379">
        <v>1554.2</v>
      </c>
      <c r="CW2689" s="2381">
        <v>1554.2</v>
      </c>
      <c r="CX2689" s="4824"/>
      <c r="CY2689" s="1293"/>
      <c r="CZ2689" s="1309" t="s">
        <v>1260</v>
      </c>
      <c r="DA2689" s="2379">
        <v>0</v>
      </c>
      <c r="DB2689" s="2379">
        <v>0</v>
      </c>
      <c r="DC2689" s="2379">
        <v>0</v>
      </c>
      <c r="DD2689" s="2379">
        <v>0</v>
      </c>
      <c r="DE2689" s="2379">
        <v>0</v>
      </c>
      <c r="DF2689" s="2380">
        <v>0</v>
      </c>
      <c r="DG2689" s="2379">
        <v>1554.2</v>
      </c>
      <c r="DH2689" s="2381">
        <v>1554.2</v>
      </c>
      <c r="DI2689" s="4824"/>
      <c r="DJ2689" s="1293"/>
      <c r="DK2689" s="1309" t="s">
        <v>1260</v>
      </c>
      <c r="DL2689" s="2379">
        <v>0</v>
      </c>
      <c r="DM2689" s="2379">
        <v>0</v>
      </c>
      <c r="DN2689" s="2379">
        <v>0</v>
      </c>
      <c r="DO2689" s="2379">
        <v>0</v>
      </c>
      <c r="DP2689" s="2379">
        <v>0</v>
      </c>
      <c r="DQ2689" s="2380">
        <v>0</v>
      </c>
      <c r="DR2689" s="2379">
        <v>1070.0999999999999</v>
      </c>
      <c r="DS2689" s="2381">
        <v>1070.0999999999999</v>
      </c>
      <c r="DT2689" s="4824"/>
      <c r="DU2689" s="1293"/>
      <c r="DV2689" s="1309" t="s">
        <v>1260</v>
      </c>
      <c r="DW2689" s="2379">
        <v>0</v>
      </c>
      <c r="DX2689" s="2379">
        <v>0</v>
      </c>
      <c r="DY2689" s="2379">
        <v>0</v>
      </c>
      <c r="DZ2689" s="2379">
        <v>0</v>
      </c>
      <c r="EA2689" s="2379">
        <v>0</v>
      </c>
      <c r="EB2689" s="2380">
        <v>0</v>
      </c>
      <c r="EC2689" s="2379">
        <v>2064.3000000000002</v>
      </c>
      <c r="ED2689" s="2381">
        <v>2064.3000000000002</v>
      </c>
      <c r="EE2689" s="4824"/>
      <c r="EF2689" s="1293"/>
      <c r="EG2689" s="1309" t="s">
        <v>1260</v>
      </c>
      <c r="EH2689" s="2379">
        <v>61.6</v>
      </c>
      <c r="EI2689" s="2379">
        <v>0</v>
      </c>
      <c r="EJ2689" s="2379">
        <v>0</v>
      </c>
      <c r="EK2689" s="2379">
        <v>0</v>
      </c>
      <c r="EL2689" s="2379">
        <v>0</v>
      </c>
      <c r="EM2689" s="2380">
        <v>61.6</v>
      </c>
      <c r="EN2689" s="2379">
        <v>2427</v>
      </c>
      <c r="EO2689" s="2381">
        <v>2488.6</v>
      </c>
      <c r="EP2689" s="4824"/>
      <c r="EQ2689" s="1293"/>
      <c r="ER2689" s="1309" t="s">
        <v>1260</v>
      </c>
      <c r="ES2689" s="2379">
        <v>0</v>
      </c>
      <c r="ET2689" s="2379">
        <v>0</v>
      </c>
      <c r="EU2689" s="2379">
        <v>1659.1</v>
      </c>
      <c r="EV2689" s="2379">
        <v>0</v>
      </c>
      <c r="EW2689" s="2379">
        <v>0</v>
      </c>
      <c r="EX2689" s="2380">
        <v>1659.1</v>
      </c>
      <c r="EY2689" s="2379">
        <v>1976.4</v>
      </c>
      <c r="EZ2689" s="2381">
        <v>3635.5</v>
      </c>
    </row>
    <row r="2690" spans="1:156" ht="10.35" customHeight="1">
      <c r="A2690" s="4822"/>
      <c r="B2690" s="1308" t="s">
        <v>337</v>
      </c>
      <c r="C2690" s="474" t="s">
        <v>336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45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819">
        <f t="shared" si="1286"/>
        <v>367718.40000000002</v>
      </c>
      <c r="X2690" s="4823"/>
      <c r="Y2690" s="4824"/>
      <c r="Z2690" s="1308" t="s">
        <v>337</v>
      </c>
      <c r="AA2690" s="474" t="s">
        <v>336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45">
        <v>101396.40000000001</v>
      </c>
      <c r="AJ2690" s="4824"/>
      <c r="AK2690" s="1308" t="s">
        <v>337</v>
      </c>
      <c r="AL2690" s="474" t="s">
        <v>336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45">
        <v>104186.2</v>
      </c>
      <c r="AU2690" s="4824"/>
      <c r="AV2690" s="1308" t="s">
        <v>337</v>
      </c>
      <c r="AW2690" s="474" t="s">
        <v>336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45">
        <v>150085.20000000001</v>
      </c>
      <c r="BF2690" s="4824"/>
      <c r="BG2690" s="1308" t="s">
        <v>337</v>
      </c>
      <c r="BH2690" s="474" t="s">
        <v>336</v>
      </c>
      <c r="BI2690" s="4865">
        <v>215893.5</v>
      </c>
      <c r="BJ2690" s="4865">
        <v>372.5</v>
      </c>
      <c r="BK2690" s="4865">
        <v>1.4</v>
      </c>
      <c r="BL2690" s="4865">
        <v>27744.199999999997</v>
      </c>
      <c r="BM2690" s="4865">
        <v>0</v>
      </c>
      <c r="BN2690" s="4865">
        <v>244011.59999999998</v>
      </c>
      <c r="BO2690" s="4865">
        <v>2276.1</v>
      </c>
      <c r="BP2690" s="4866">
        <v>246287.69999999998</v>
      </c>
      <c r="BQ2690" s="4824"/>
      <c r="BR2690" s="1308" t="s">
        <v>337</v>
      </c>
      <c r="BS2690" s="474" t="s">
        <v>336</v>
      </c>
      <c r="BT2690" s="4865">
        <v>251729.30000000002</v>
      </c>
      <c r="BU2690" s="4865">
        <v>1120.3999999999999</v>
      </c>
      <c r="BV2690" s="4865">
        <v>10.400000000000002</v>
      </c>
      <c r="BW2690" s="4865">
        <v>27697.200000000001</v>
      </c>
      <c r="BX2690" s="4865">
        <v>0</v>
      </c>
      <c r="BY2690" s="4865">
        <v>280557.3</v>
      </c>
      <c r="BZ2690" s="4865">
        <v>1222.3999999999999</v>
      </c>
      <c r="CA2690" s="4866">
        <v>281779.7</v>
      </c>
      <c r="CB2690" s="4824"/>
      <c r="CC2690" s="1308" t="s">
        <v>337</v>
      </c>
      <c r="CD2690" s="474" t="s">
        <v>336</v>
      </c>
      <c r="CE2690" s="4865">
        <v>305111.59999999998</v>
      </c>
      <c r="CF2690" s="4865">
        <v>655</v>
      </c>
      <c r="CG2690" s="4865">
        <v>529.9</v>
      </c>
      <c r="CH2690" s="4865">
        <v>38318.399999999994</v>
      </c>
      <c r="CI2690" s="4865">
        <v>0</v>
      </c>
      <c r="CJ2690" s="4865">
        <v>344614.9</v>
      </c>
      <c r="CK2690" s="4865">
        <v>1498.5</v>
      </c>
      <c r="CL2690" s="4866">
        <v>346113.4</v>
      </c>
      <c r="CM2690" s="4824"/>
      <c r="CN2690" s="1308" t="s">
        <v>337</v>
      </c>
      <c r="CO2690" s="474" t="s">
        <v>336</v>
      </c>
      <c r="CP2690" s="4865">
        <v>173497.7</v>
      </c>
      <c r="CQ2690" s="4865">
        <v>6320.7</v>
      </c>
      <c r="CR2690" s="4865">
        <v>1.6</v>
      </c>
      <c r="CS2690" s="4865">
        <v>26039.1</v>
      </c>
      <c r="CT2690" s="4865">
        <v>0</v>
      </c>
      <c r="CU2690" s="4865">
        <v>205859.1</v>
      </c>
      <c r="CV2690" s="4865">
        <v>1554.2</v>
      </c>
      <c r="CW2690" s="4866">
        <v>207413.3</v>
      </c>
      <c r="CX2690" s="4824"/>
      <c r="CY2690" s="1308" t="s">
        <v>337</v>
      </c>
      <c r="CZ2690" s="474" t="s">
        <v>336</v>
      </c>
      <c r="DA2690" s="4865">
        <v>196246.1</v>
      </c>
      <c r="DB2690" s="4865">
        <v>2807.9</v>
      </c>
      <c r="DC2690" s="4865">
        <v>0.4</v>
      </c>
      <c r="DD2690" s="4865">
        <v>27096.2</v>
      </c>
      <c r="DE2690" s="4865">
        <v>0</v>
      </c>
      <c r="DF2690" s="4865">
        <v>226150.6</v>
      </c>
      <c r="DG2690" s="4865">
        <v>1554.2</v>
      </c>
      <c r="DH2690" s="4866">
        <v>227704.8</v>
      </c>
      <c r="DI2690" s="4824"/>
      <c r="DJ2690" s="1308" t="s">
        <v>337</v>
      </c>
      <c r="DK2690" s="474" t="s">
        <v>336</v>
      </c>
      <c r="DL2690" s="4865">
        <v>190186.1</v>
      </c>
      <c r="DM2690" s="4865">
        <v>5047.8</v>
      </c>
      <c r="DN2690" s="4865">
        <v>777.2</v>
      </c>
      <c r="DO2690" s="4865">
        <v>28628.3</v>
      </c>
      <c r="DP2690" s="4865">
        <v>0</v>
      </c>
      <c r="DQ2690" s="4865">
        <v>224639.4</v>
      </c>
      <c r="DR2690" s="4865">
        <v>1070.0999999999999</v>
      </c>
      <c r="DS2690" s="4866">
        <v>225709.5</v>
      </c>
      <c r="DT2690" s="4824"/>
      <c r="DU2690" s="1308" t="s">
        <v>337</v>
      </c>
      <c r="DV2690" s="474" t="s">
        <v>336</v>
      </c>
      <c r="DW2690" s="4865">
        <v>162445.70000000001</v>
      </c>
      <c r="DX2690" s="4865">
        <v>6421.6</v>
      </c>
      <c r="DY2690" s="4865">
        <v>107.1</v>
      </c>
      <c r="DZ2690" s="4865">
        <v>29538.5</v>
      </c>
      <c r="EA2690" s="4865">
        <v>0</v>
      </c>
      <c r="EB2690" s="4865">
        <v>198512.9</v>
      </c>
      <c r="EC2690" s="4865">
        <v>2064.3000000000002</v>
      </c>
      <c r="ED2690" s="4866">
        <v>200577.2</v>
      </c>
      <c r="EE2690" s="4824"/>
      <c r="EF2690" s="1308" t="s">
        <v>337</v>
      </c>
      <c r="EG2690" s="474" t="s">
        <v>336</v>
      </c>
      <c r="EH2690" s="4865">
        <v>143287.79999999999</v>
      </c>
      <c r="EI2690" s="4865">
        <v>4737.3</v>
      </c>
      <c r="EJ2690" s="4865">
        <v>158.80000000000001</v>
      </c>
      <c r="EK2690" s="4865">
        <v>35647.300000000003</v>
      </c>
      <c r="EL2690" s="4865">
        <v>0</v>
      </c>
      <c r="EM2690" s="4865">
        <v>183831.19999999995</v>
      </c>
      <c r="EN2690" s="4865">
        <v>2488.6</v>
      </c>
      <c r="EO2690" s="4866">
        <v>186319.79999999996</v>
      </c>
      <c r="EP2690" s="4824"/>
      <c r="EQ2690" s="1308" t="s">
        <v>337</v>
      </c>
      <c r="ER2690" s="474" t="s">
        <v>336</v>
      </c>
      <c r="ES2690" s="4865">
        <v>293762.8</v>
      </c>
      <c r="ET2690" s="4865">
        <v>27642.399999999998</v>
      </c>
      <c r="EU2690" s="4865">
        <v>1359.7</v>
      </c>
      <c r="EV2690" s="4865">
        <v>41318</v>
      </c>
      <c r="EW2690" s="4865">
        <v>0</v>
      </c>
      <c r="EX2690" s="4865">
        <v>364082.9</v>
      </c>
      <c r="EY2690" s="4865">
        <v>3635.5</v>
      </c>
      <c r="EZ2690" s="4866">
        <v>367718.40000000002</v>
      </c>
    </row>
    <row r="2691" spans="1:156" ht="10.35" customHeight="1">
      <c r="A2691" s="4822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45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819">
        <f t="shared" si="1286"/>
        <v>0</v>
      </c>
      <c r="X2691" s="4823"/>
      <c r="Y2691" s="4824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45"/>
      <c r="AJ2691" s="4824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45"/>
      <c r="AU2691" s="4824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45"/>
      <c r="BF2691" s="4824"/>
      <c r="BG2691" s="1308"/>
      <c r="BH2691" s="474"/>
      <c r="BI2691" s="4865"/>
      <c r="BJ2691" s="4865"/>
      <c r="BK2691" s="4865"/>
      <c r="BL2691" s="4865"/>
      <c r="BM2691" s="4865"/>
      <c r="BN2691" s="4865"/>
      <c r="BO2691" s="4865"/>
      <c r="BP2691" s="4866"/>
      <c r="BQ2691" s="4824"/>
      <c r="BR2691" s="1308"/>
      <c r="BS2691" s="474"/>
      <c r="BT2691" s="4865"/>
      <c r="BU2691" s="4865"/>
      <c r="BV2691" s="4865"/>
      <c r="BW2691" s="4865"/>
      <c r="BX2691" s="4865"/>
      <c r="BY2691" s="4865"/>
      <c r="BZ2691" s="4865"/>
      <c r="CA2691" s="4866"/>
      <c r="CB2691" s="4824"/>
      <c r="CC2691" s="1308"/>
      <c r="CD2691" s="474"/>
      <c r="CE2691" s="4865"/>
      <c r="CF2691" s="4865"/>
      <c r="CG2691" s="4865"/>
      <c r="CH2691" s="4865"/>
      <c r="CI2691" s="4865"/>
      <c r="CJ2691" s="4865"/>
      <c r="CK2691" s="4865"/>
      <c r="CL2691" s="4866"/>
      <c r="CM2691" s="4824"/>
      <c r="CN2691" s="1308"/>
      <c r="CO2691" s="474"/>
      <c r="CP2691" s="4865"/>
      <c r="CQ2691" s="4865"/>
      <c r="CR2691" s="4865"/>
      <c r="CS2691" s="4865"/>
      <c r="CT2691" s="4865"/>
      <c r="CU2691" s="4865"/>
      <c r="CV2691" s="4865"/>
      <c r="CW2691" s="4866"/>
      <c r="CX2691" s="4824"/>
      <c r="CY2691" s="1308"/>
      <c r="CZ2691" s="474"/>
      <c r="DA2691" s="4865"/>
      <c r="DB2691" s="4865"/>
      <c r="DC2691" s="4865"/>
      <c r="DD2691" s="4865"/>
      <c r="DE2691" s="4865"/>
      <c r="DF2691" s="4865"/>
      <c r="DG2691" s="4865"/>
      <c r="DH2691" s="4866"/>
      <c r="DI2691" s="4824"/>
      <c r="DJ2691" s="1308"/>
      <c r="DK2691" s="474"/>
      <c r="DL2691" s="4865"/>
      <c r="DM2691" s="4865"/>
      <c r="DN2691" s="4865"/>
      <c r="DO2691" s="4865"/>
      <c r="DP2691" s="4865"/>
      <c r="DQ2691" s="4865"/>
      <c r="DR2691" s="4865"/>
      <c r="DS2691" s="4866"/>
      <c r="DT2691" s="4824"/>
      <c r="DU2691" s="1308"/>
      <c r="DV2691" s="474"/>
      <c r="DW2691" s="4865"/>
      <c r="DX2691" s="4865"/>
      <c r="DY2691" s="4865"/>
      <c r="DZ2691" s="4865"/>
      <c r="EA2691" s="4865"/>
      <c r="EB2691" s="4865"/>
      <c r="EC2691" s="4865"/>
      <c r="ED2691" s="4866"/>
      <c r="EE2691" s="4824"/>
      <c r="EF2691" s="1308"/>
      <c r="EG2691" s="474"/>
      <c r="EH2691" s="4865"/>
      <c r="EI2691" s="4865"/>
      <c r="EJ2691" s="4865"/>
      <c r="EK2691" s="4865"/>
      <c r="EL2691" s="4865"/>
      <c r="EM2691" s="4865"/>
      <c r="EN2691" s="4865"/>
      <c r="EO2691" s="4866"/>
      <c r="EP2691" s="4824"/>
      <c r="EQ2691" s="1308"/>
      <c r="ER2691" s="474"/>
      <c r="ES2691" s="4865"/>
      <c r="ET2691" s="4865"/>
      <c r="EU2691" s="4865"/>
      <c r="EV2691" s="4865"/>
      <c r="EW2691" s="4865"/>
      <c r="EX2691" s="4865"/>
      <c r="EY2691" s="4865"/>
      <c r="EZ2691" s="4866"/>
    </row>
    <row r="2692" spans="1:156" ht="10.35" customHeight="1">
      <c r="A2692" s="4822"/>
      <c r="B2692" s="1308" t="s">
        <v>335</v>
      </c>
      <c r="C2692" s="474" t="s">
        <v>334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45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819">
        <f t="shared" si="1286"/>
        <v>837104.5</v>
      </c>
      <c r="X2692" s="4823"/>
      <c r="Y2692" s="4824"/>
      <c r="Z2692" s="1293" t="s">
        <v>335</v>
      </c>
      <c r="AA2692" s="1309" t="s">
        <v>334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38">
        <v>496621.20000000007</v>
      </c>
      <c r="AJ2692" s="4824"/>
      <c r="AK2692" s="1293" t="s">
        <v>335</v>
      </c>
      <c r="AL2692" s="1309" t="s">
        <v>334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38">
        <v>455101</v>
      </c>
      <c r="AU2692" s="4824"/>
      <c r="AV2692" s="1293" t="s">
        <v>335</v>
      </c>
      <c r="AW2692" s="1309" t="s">
        <v>334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38">
        <v>491603.6</v>
      </c>
      <c r="BF2692" s="4824"/>
      <c r="BG2692" s="1308" t="s">
        <v>335</v>
      </c>
      <c r="BH2692" s="474" t="s">
        <v>334</v>
      </c>
      <c r="BI2692" s="4865">
        <v>103952.8</v>
      </c>
      <c r="BJ2692" s="4865">
        <v>10923.7</v>
      </c>
      <c r="BK2692" s="4865">
        <v>40364.099999999991</v>
      </c>
      <c r="BL2692" s="4865">
        <v>306142.80000000005</v>
      </c>
      <c r="BM2692" s="4865">
        <v>6361.2</v>
      </c>
      <c r="BN2692" s="4865">
        <v>467744.60000000003</v>
      </c>
      <c r="BO2692" s="4865">
        <v>94791.8</v>
      </c>
      <c r="BP2692" s="4866">
        <v>562536.4</v>
      </c>
      <c r="BQ2692" s="4824"/>
      <c r="BR2692" s="1308" t="s">
        <v>335</v>
      </c>
      <c r="BS2692" s="474" t="s">
        <v>334</v>
      </c>
      <c r="BT2692" s="4865">
        <v>124901.70000000001</v>
      </c>
      <c r="BU2692" s="4865">
        <v>11702.919999999998</v>
      </c>
      <c r="BV2692" s="4865">
        <v>31050.1</v>
      </c>
      <c r="BW2692" s="4865">
        <v>321285.7</v>
      </c>
      <c r="BX2692" s="4865">
        <v>5803</v>
      </c>
      <c r="BY2692" s="4865">
        <v>494743.42000000004</v>
      </c>
      <c r="BZ2692" s="4865">
        <v>115156.80000000002</v>
      </c>
      <c r="CA2692" s="4866">
        <v>609900.22000000009</v>
      </c>
      <c r="CB2692" s="4824"/>
      <c r="CC2692" s="1308" t="s">
        <v>335</v>
      </c>
      <c r="CD2692" s="474" t="s">
        <v>334</v>
      </c>
      <c r="CE2692" s="4865">
        <v>159527.50000000003</v>
      </c>
      <c r="CF2692" s="4865">
        <v>13137.9</v>
      </c>
      <c r="CG2692" s="4865">
        <v>40509.799999999996</v>
      </c>
      <c r="CH2692" s="4865">
        <v>439548.5</v>
      </c>
      <c r="CI2692" s="4865">
        <v>8622.2999999999993</v>
      </c>
      <c r="CJ2692" s="4865">
        <v>661346</v>
      </c>
      <c r="CK2692" s="4865">
        <v>87666.400000000009</v>
      </c>
      <c r="CL2692" s="4866">
        <v>749012.4</v>
      </c>
      <c r="CM2692" s="4824"/>
      <c r="CN2692" s="1308" t="s">
        <v>335</v>
      </c>
      <c r="CO2692" s="474" t="s">
        <v>334</v>
      </c>
      <c r="CP2692" s="4865">
        <v>138467</v>
      </c>
      <c r="CQ2692" s="4865">
        <v>25408.6</v>
      </c>
      <c r="CR2692" s="4865">
        <v>40113.699999999997</v>
      </c>
      <c r="CS2692" s="4865">
        <v>324905.7</v>
      </c>
      <c r="CT2692" s="4865">
        <v>6123.1</v>
      </c>
      <c r="CU2692" s="4865">
        <v>535018.1</v>
      </c>
      <c r="CV2692" s="4865">
        <v>108601.8</v>
      </c>
      <c r="CW2692" s="4866">
        <v>643619.9</v>
      </c>
      <c r="CX2692" s="4824"/>
      <c r="CY2692" s="1308" t="s">
        <v>335</v>
      </c>
      <c r="CZ2692" s="474" t="s">
        <v>334</v>
      </c>
      <c r="DA2692" s="4865">
        <v>165665.9</v>
      </c>
      <c r="DB2692" s="4865">
        <v>20316.900000000001</v>
      </c>
      <c r="DC2692" s="4865">
        <v>40467.599999999999</v>
      </c>
      <c r="DD2692" s="4865">
        <v>329043.7</v>
      </c>
      <c r="DE2692" s="4865">
        <v>6995.4</v>
      </c>
      <c r="DF2692" s="4865">
        <v>562489.5</v>
      </c>
      <c r="DG2692" s="4865">
        <v>97748.5</v>
      </c>
      <c r="DH2692" s="4866">
        <v>660238</v>
      </c>
      <c r="DI2692" s="4824"/>
      <c r="DJ2692" s="1308" t="s">
        <v>335</v>
      </c>
      <c r="DK2692" s="474" t="s">
        <v>334</v>
      </c>
      <c r="DL2692" s="4865">
        <v>171477.4</v>
      </c>
      <c r="DM2692" s="4865">
        <v>18977.400000000001</v>
      </c>
      <c r="DN2692" s="4865">
        <v>41109.699999999997</v>
      </c>
      <c r="DO2692" s="4865">
        <v>344366.2</v>
      </c>
      <c r="DP2692" s="4865">
        <v>6698.3</v>
      </c>
      <c r="DQ2692" s="4865">
        <v>582629</v>
      </c>
      <c r="DR2692" s="4865">
        <v>88705.1</v>
      </c>
      <c r="DS2692" s="4866">
        <v>671334.1</v>
      </c>
      <c r="DT2692" s="4824"/>
      <c r="DU2692" s="1308" t="s">
        <v>335</v>
      </c>
      <c r="DV2692" s="474" t="s">
        <v>334</v>
      </c>
      <c r="DW2692" s="4865">
        <v>190848.6</v>
      </c>
      <c r="DX2692" s="4865">
        <v>18807.400000000001</v>
      </c>
      <c r="DY2692" s="4865">
        <v>39366.5</v>
      </c>
      <c r="DZ2692" s="4865">
        <v>297945.40000000002</v>
      </c>
      <c r="EA2692" s="4865">
        <v>7060.6</v>
      </c>
      <c r="EB2692" s="4865">
        <v>554028.5</v>
      </c>
      <c r="EC2692" s="4865">
        <v>100874.7</v>
      </c>
      <c r="ED2692" s="4866">
        <v>654903.19999999995</v>
      </c>
      <c r="EE2692" s="4824"/>
      <c r="EF2692" s="1308" t="s">
        <v>335</v>
      </c>
      <c r="EG2692" s="474" t="s">
        <v>334</v>
      </c>
      <c r="EH2692" s="4865">
        <v>198562.50000000003</v>
      </c>
      <c r="EI2692" s="4865">
        <v>18350.699999999997</v>
      </c>
      <c r="EJ2692" s="4865">
        <v>37185.199999999997</v>
      </c>
      <c r="EK2692" s="4865">
        <v>300180.19999999995</v>
      </c>
      <c r="EL2692" s="4865">
        <v>6155.8</v>
      </c>
      <c r="EM2692" s="4865">
        <v>560434.4</v>
      </c>
      <c r="EN2692" s="4865">
        <v>94337.1</v>
      </c>
      <c r="EO2692" s="4866">
        <v>654771.5</v>
      </c>
      <c r="EP2692" s="4824"/>
      <c r="EQ2692" s="1308" t="s">
        <v>335</v>
      </c>
      <c r="ER2692" s="474" t="s">
        <v>334</v>
      </c>
      <c r="ES2692" s="4865">
        <v>191679.99999999997</v>
      </c>
      <c r="ET2692" s="4865">
        <v>19027.2</v>
      </c>
      <c r="EU2692" s="4865">
        <v>48354.799999999988</v>
      </c>
      <c r="EV2692" s="4865">
        <v>437547.1</v>
      </c>
      <c r="EW2692" s="4865">
        <v>9677.4</v>
      </c>
      <c r="EX2692" s="4865">
        <v>706286.5</v>
      </c>
      <c r="EY2692" s="4865">
        <v>130818</v>
      </c>
      <c r="EZ2692" s="4866">
        <v>837104.5</v>
      </c>
    </row>
    <row r="2693" spans="1:156" ht="10.35" customHeight="1">
      <c r="A2693" s="4822"/>
      <c r="B2693" s="1308" t="s">
        <v>333</v>
      </c>
      <c r="C2693" s="1309" t="s">
        <v>332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38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819">
        <f t="shared" si="1286"/>
        <v>1144732</v>
      </c>
      <c r="X2693" s="4823"/>
      <c r="Y2693" s="4824"/>
      <c r="Z2693" s="1293" t="s">
        <v>333</v>
      </c>
      <c r="AA2693" s="1309" t="s">
        <v>332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38">
        <v>500387.20000000007</v>
      </c>
      <c r="AJ2693" s="4824"/>
      <c r="AK2693" s="1293" t="s">
        <v>333</v>
      </c>
      <c r="AL2693" s="1309" t="s">
        <v>332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38">
        <v>482598.1</v>
      </c>
      <c r="AU2693" s="4824"/>
      <c r="AV2693" s="1293" t="s">
        <v>333</v>
      </c>
      <c r="AW2693" s="1309" t="s">
        <v>332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38">
        <v>616331.30000000005</v>
      </c>
      <c r="BF2693" s="4824"/>
      <c r="BG2693" s="1308" t="s">
        <v>333</v>
      </c>
      <c r="BH2693" s="474" t="s">
        <v>332</v>
      </c>
      <c r="BI2693" s="4865">
        <v>351331.69999999995</v>
      </c>
      <c r="BJ2693" s="4865">
        <v>34057.5</v>
      </c>
      <c r="BK2693" s="4865">
        <v>32496.1</v>
      </c>
      <c r="BL2693" s="4865">
        <v>297275.8</v>
      </c>
      <c r="BM2693" s="4865">
        <v>6361.2</v>
      </c>
      <c r="BN2693" s="4865">
        <v>721522.29999999981</v>
      </c>
      <c r="BO2693" s="4865">
        <v>69835.700000000012</v>
      </c>
      <c r="BP2693" s="4866">
        <v>791357.99999999977</v>
      </c>
      <c r="BQ2693" s="4824"/>
      <c r="BR2693" s="1308" t="s">
        <v>333</v>
      </c>
      <c r="BS2693" s="474" t="s">
        <v>332</v>
      </c>
      <c r="BT2693" s="4865">
        <v>414520.80000000005</v>
      </c>
      <c r="BU2693" s="4865">
        <v>23583.64</v>
      </c>
      <c r="BV2693" s="4865">
        <v>38265.199999999997</v>
      </c>
      <c r="BW2693" s="4865">
        <v>312961</v>
      </c>
      <c r="BX2693" s="4865">
        <v>5803</v>
      </c>
      <c r="BY2693" s="4865">
        <v>795133.64000000013</v>
      </c>
      <c r="BZ2693" s="4865">
        <v>66053.600000000006</v>
      </c>
      <c r="CA2693" s="4866">
        <v>861187.24000000011</v>
      </c>
      <c r="CB2693" s="4824"/>
      <c r="CC2693" s="1308" t="s">
        <v>333</v>
      </c>
      <c r="CD2693" s="474" t="s">
        <v>332</v>
      </c>
      <c r="CE2693" s="4865">
        <v>446059.09999999992</v>
      </c>
      <c r="CF2693" s="4865">
        <v>11994.3</v>
      </c>
      <c r="CG2693" s="4865">
        <v>37025.899999999994</v>
      </c>
      <c r="CH2693" s="4865">
        <v>431268.69999999995</v>
      </c>
      <c r="CI2693" s="4865">
        <v>8622.2999999999993</v>
      </c>
      <c r="CJ2693" s="4865">
        <v>934970.29999999993</v>
      </c>
      <c r="CK2693" s="4865">
        <v>67748.300000000017</v>
      </c>
      <c r="CL2693" s="4866">
        <v>1002718.6</v>
      </c>
      <c r="CM2693" s="4824"/>
      <c r="CN2693" s="1308" t="s">
        <v>333</v>
      </c>
      <c r="CO2693" s="474" t="s">
        <v>332</v>
      </c>
      <c r="CP2693" s="4865">
        <v>323626.8</v>
      </c>
      <c r="CQ2693" s="4865">
        <v>31426.3</v>
      </c>
      <c r="CR2693" s="4865">
        <v>41063.300000000003</v>
      </c>
      <c r="CS2693" s="4865">
        <v>313394.40000000002</v>
      </c>
      <c r="CT2693" s="4865">
        <v>6123.1</v>
      </c>
      <c r="CU2693" s="4865">
        <v>715633.9</v>
      </c>
      <c r="CV2693" s="4865">
        <v>83509.8</v>
      </c>
      <c r="CW2693" s="4866">
        <v>799143.7</v>
      </c>
      <c r="CX2693" s="4824"/>
      <c r="CY2693" s="1308" t="s">
        <v>333</v>
      </c>
      <c r="CZ2693" s="474" t="s">
        <v>332</v>
      </c>
      <c r="DA2693" s="4865">
        <v>300946.59999999998</v>
      </c>
      <c r="DB2693" s="4865">
        <v>15383.6</v>
      </c>
      <c r="DC2693" s="4865">
        <v>34267.800000000003</v>
      </c>
      <c r="DD2693" s="4865">
        <v>314632.09999999998</v>
      </c>
      <c r="DE2693" s="4865">
        <v>6995.4</v>
      </c>
      <c r="DF2693" s="4865">
        <v>672225.5</v>
      </c>
      <c r="DG2693" s="4865">
        <v>77511.899999999994</v>
      </c>
      <c r="DH2693" s="4866">
        <v>749737.4</v>
      </c>
      <c r="DI2693" s="4824"/>
      <c r="DJ2693" s="1308" t="s">
        <v>333</v>
      </c>
      <c r="DK2693" s="474" t="s">
        <v>332</v>
      </c>
      <c r="DL2693" s="4865">
        <v>368604.7</v>
      </c>
      <c r="DM2693" s="4865">
        <v>27122.799999999999</v>
      </c>
      <c r="DN2693" s="4865">
        <v>37061.800000000003</v>
      </c>
      <c r="DO2693" s="4865">
        <v>333623.59999999998</v>
      </c>
      <c r="DP2693" s="4865">
        <v>6698.3</v>
      </c>
      <c r="DQ2693" s="4865">
        <v>773111.2</v>
      </c>
      <c r="DR2693" s="4865">
        <v>65404.4</v>
      </c>
      <c r="DS2693" s="4866">
        <v>838515.6</v>
      </c>
      <c r="DT2693" s="4824"/>
      <c r="DU2693" s="1308" t="s">
        <v>333</v>
      </c>
      <c r="DV2693" s="474" t="s">
        <v>332</v>
      </c>
      <c r="DW2693" s="4865">
        <v>300477.09999999998</v>
      </c>
      <c r="DX2693" s="4865">
        <v>20778.7</v>
      </c>
      <c r="DY2693" s="4865">
        <v>37262</v>
      </c>
      <c r="DZ2693" s="4865">
        <v>294350.5</v>
      </c>
      <c r="EA2693" s="4865">
        <v>7060.6</v>
      </c>
      <c r="EB2693" s="4865">
        <v>659928.9</v>
      </c>
      <c r="EC2693" s="4865">
        <v>76601</v>
      </c>
      <c r="ED2693" s="4866">
        <v>736529.9</v>
      </c>
      <c r="EE2693" s="4824"/>
      <c r="EF2693" s="1308" t="s">
        <v>333</v>
      </c>
      <c r="EG2693" s="474" t="s">
        <v>332</v>
      </c>
      <c r="EH2693" s="4865">
        <v>283768.19999999995</v>
      </c>
      <c r="EI2693" s="4865">
        <v>18623.5</v>
      </c>
      <c r="EJ2693" s="4865">
        <v>35408.300000000003</v>
      </c>
      <c r="EK2693" s="4865">
        <v>294259.20000000001</v>
      </c>
      <c r="EL2693" s="4865">
        <v>6155.8</v>
      </c>
      <c r="EM2693" s="4865">
        <v>638215</v>
      </c>
      <c r="EN2693" s="4865">
        <v>75249.3</v>
      </c>
      <c r="EO2693" s="4866">
        <v>713464.3</v>
      </c>
      <c r="EP2693" s="4824"/>
      <c r="EQ2693" s="1308" t="s">
        <v>333</v>
      </c>
      <c r="ER2693" s="474" t="s">
        <v>332</v>
      </c>
      <c r="ES2693" s="4865">
        <v>502228.19999999995</v>
      </c>
      <c r="ET2693" s="4865">
        <v>68015</v>
      </c>
      <c r="EU2693" s="4865">
        <v>55501.799999999996</v>
      </c>
      <c r="EV2693" s="4865">
        <v>422759.5</v>
      </c>
      <c r="EW2693" s="4865">
        <v>9677.4</v>
      </c>
      <c r="EX2693" s="4865">
        <v>1058181.8999999999</v>
      </c>
      <c r="EY2693" s="4865">
        <v>86550.099999999991</v>
      </c>
      <c r="EZ2693" s="4866">
        <v>1144732</v>
      </c>
    </row>
    <row r="2694" spans="1:156" ht="10.35" customHeight="1" thickBot="1">
      <c r="A2694" s="4822"/>
      <c r="B2694" s="1308" t="s">
        <v>331</v>
      </c>
      <c r="C2694" s="1309" t="s">
        <v>1261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38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819">
        <f t="shared" si="1286"/>
        <v>1156013.4999999998</v>
      </c>
      <c r="X2694" s="4823"/>
      <c r="Y2694" s="4824"/>
      <c r="Z2694" s="1883" t="s">
        <v>331</v>
      </c>
      <c r="AA2694" s="4825" t="s">
        <v>1261</v>
      </c>
      <c r="AB2694" s="4826">
        <v>249305.10000000003</v>
      </c>
      <c r="AC2694" s="4826">
        <v>8661.9000000000015</v>
      </c>
      <c r="AD2694" s="4826">
        <v>35500.500000000007</v>
      </c>
      <c r="AE2694" s="4826">
        <v>235884.79999999999</v>
      </c>
      <c r="AF2694" s="4826">
        <v>5633.4</v>
      </c>
      <c r="AG2694" s="4826">
        <v>534985.70000000007</v>
      </c>
      <c r="AH2694" s="4826">
        <v>52453.599999999999</v>
      </c>
      <c r="AI2694" s="4827">
        <v>587439.30000000005</v>
      </c>
      <c r="AJ2694" s="4824"/>
      <c r="AK2694" s="1883" t="s">
        <v>331</v>
      </c>
      <c r="AL2694" s="4825" t="s">
        <v>1261</v>
      </c>
      <c r="AM2694" s="4826">
        <v>211068.4</v>
      </c>
      <c r="AN2694" s="4826">
        <v>9518.2999999999993</v>
      </c>
      <c r="AO2694" s="4826">
        <v>26568.7</v>
      </c>
      <c r="AP2694" s="4826">
        <v>215308.2</v>
      </c>
      <c r="AQ2694" s="4826">
        <v>5516</v>
      </c>
      <c r="AR2694" s="4826">
        <v>467979.6</v>
      </c>
      <c r="AS2694" s="4826">
        <v>54699.1</v>
      </c>
      <c r="AT2694" s="4827">
        <v>522678.7</v>
      </c>
      <c r="AU2694" s="4824"/>
      <c r="AV2694" s="1883" t="s">
        <v>331</v>
      </c>
      <c r="AW2694" s="4825" t="s">
        <v>1261</v>
      </c>
      <c r="AX2694" s="4826">
        <v>270874.80000000005</v>
      </c>
      <c r="AY2694" s="4826">
        <v>18595</v>
      </c>
      <c r="AZ2694" s="4826">
        <v>37028.9</v>
      </c>
      <c r="BA2694" s="4826">
        <v>265075.8</v>
      </c>
      <c r="BB2694" s="4826">
        <v>5878.6</v>
      </c>
      <c r="BC2694" s="4826">
        <v>597453.1</v>
      </c>
      <c r="BD2694" s="4826">
        <v>60455.5</v>
      </c>
      <c r="BE2694" s="4827">
        <v>657908.6</v>
      </c>
      <c r="BF2694" s="4824"/>
      <c r="BG2694" s="1308" t="s">
        <v>331</v>
      </c>
      <c r="BH2694" s="474" t="s">
        <v>1261</v>
      </c>
      <c r="BI2694" s="4865">
        <v>388098.6</v>
      </c>
      <c r="BJ2694" s="4865">
        <v>34057.5</v>
      </c>
      <c r="BK2694" s="4865">
        <v>32584.5</v>
      </c>
      <c r="BL2694" s="4865">
        <v>297275.8</v>
      </c>
      <c r="BM2694" s="4865">
        <v>6361.2</v>
      </c>
      <c r="BN2694" s="4865">
        <v>758377.59999999986</v>
      </c>
      <c r="BO2694" s="4865">
        <v>70208.300000000017</v>
      </c>
      <c r="BP2694" s="4866">
        <v>828585.89999999991</v>
      </c>
      <c r="BQ2694" s="4824"/>
      <c r="BR2694" s="1308" t="s">
        <v>331</v>
      </c>
      <c r="BS2694" s="474" t="s">
        <v>1261</v>
      </c>
      <c r="BT2694" s="4865">
        <v>470609.4</v>
      </c>
      <c r="BU2694" s="4865">
        <v>23583.64</v>
      </c>
      <c r="BV2694" s="4865">
        <v>38537.5</v>
      </c>
      <c r="BW2694" s="4865">
        <v>312961</v>
      </c>
      <c r="BX2694" s="4865">
        <v>5803</v>
      </c>
      <c r="BY2694" s="4865">
        <v>851494.54</v>
      </c>
      <c r="BZ2694" s="4865">
        <v>66624.800000000003</v>
      </c>
      <c r="CA2694" s="4866">
        <v>918119.34000000008</v>
      </c>
      <c r="CB2694" s="4824"/>
      <c r="CC2694" s="1308" t="s">
        <v>331</v>
      </c>
      <c r="CD2694" s="474" t="s">
        <v>1261</v>
      </c>
      <c r="CE2694" s="4865">
        <v>480689.79999999993</v>
      </c>
      <c r="CF2694" s="4865">
        <v>11994.3</v>
      </c>
      <c r="CG2694" s="4865">
        <v>37107.799999999996</v>
      </c>
      <c r="CH2694" s="4865">
        <v>431268.69999999995</v>
      </c>
      <c r="CI2694" s="4865">
        <v>8622.2999999999993</v>
      </c>
      <c r="CJ2694" s="4865">
        <v>969682.89999999991</v>
      </c>
      <c r="CK2694" s="4865">
        <v>67894.700000000012</v>
      </c>
      <c r="CL2694" s="4866">
        <v>1037577.5999999999</v>
      </c>
      <c r="CM2694" s="4824"/>
      <c r="CN2694" s="1308" t="s">
        <v>331</v>
      </c>
      <c r="CO2694" s="474" t="s">
        <v>1261</v>
      </c>
      <c r="CP2694" s="4865">
        <v>356979.20000000001</v>
      </c>
      <c r="CQ2694" s="4865">
        <v>31426.3</v>
      </c>
      <c r="CR2694" s="4865">
        <v>41064</v>
      </c>
      <c r="CS2694" s="4865">
        <v>313394.40000000002</v>
      </c>
      <c r="CT2694" s="4865">
        <v>6123.1</v>
      </c>
      <c r="CU2694" s="4865">
        <v>748987</v>
      </c>
      <c r="CV2694" s="4865">
        <v>83722.3</v>
      </c>
      <c r="CW2694" s="4866">
        <v>832709.3</v>
      </c>
      <c r="CX2694" s="4824"/>
      <c r="CY2694" s="1308" t="s">
        <v>331</v>
      </c>
      <c r="CZ2694" s="474" t="s">
        <v>1261</v>
      </c>
      <c r="DA2694" s="4865">
        <v>356624.8</v>
      </c>
      <c r="DB2694" s="4865">
        <v>15383.6</v>
      </c>
      <c r="DC2694" s="4865">
        <v>34268.5</v>
      </c>
      <c r="DD2694" s="4865">
        <v>314632.09999999998</v>
      </c>
      <c r="DE2694" s="4865">
        <v>6995.4</v>
      </c>
      <c r="DF2694" s="4865">
        <v>727904.4</v>
      </c>
      <c r="DG2694" s="4865">
        <v>77885.600000000006</v>
      </c>
      <c r="DH2694" s="4866">
        <v>805790</v>
      </c>
      <c r="DI2694" s="4824"/>
      <c r="DJ2694" s="1308" t="s">
        <v>331</v>
      </c>
      <c r="DK2694" s="474" t="s">
        <v>1261</v>
      </c>
      <c r="DL2694" s="4865">
        <v>413211.1</v>
      </c>
      <c r="DM2694" s="4865">
        <v>27122.799999999999</v>
      </c>
      <c r="DN2694" s="4865">
        <v>37133.599999999999</v>
      </c>
      <c r="DO2694" s="4865">
        <v>333623.59999999998</v>
      </c>
      <c r="DP2694" s="4865">
        <v>6698.3</v>
      </c>
      <c r="DQ2694" s="4865">
        <v>817789.4</v>
      </c>
      <c r="DR2694" s="4865">
        <v>65564.899999999994</v>
      </c>
      <c r="DS2694" s="4866">
        <v>883354.3</v>
      </c>
      <c r="DT2694" s="4824"/>
      <c r="DU2694" s="1308" t="s">
        <v>331</v>
      </c>
      <c r="DV2694" s="474" t="s">
        <v>1261</v>
      </c>
      <c r="DW2694" s="4865">
        <v>331215.5</v>
      </c>
      <c r="DX2694" s="4865">
        <v>20778.7</v>
      </c>
      <c r="DY2694" s="4865">
        <v>37266.699999999997</v>
      </c>
      <c r="DZ2694" s="4865">
        <v>294350.5</v>
      </c>
      <c r="EA2694" s="4865">
        <v>7060.6</v>
      </c>
      <c r="EB2694" s="4865">
        <v>690672</v>
      </c>
      <c r="EC2694" s="4865">
        <v>76927.199999999997</v>
      </c>
      <c r="ED2694" s="4866">
        <v>767599.2</v>
      </c>
      <c r="EE2694" s="4824"/>
      <c r="EF2694" s="1308" t="s">
        <v>331</v>
      </c>
      <c r="EG2694" s="474" t="s">
        <v>1261</v>
      </c>
      <c r="EH2694" s="4865">
        <v>351890.19999999995</v>
      </c>
      <c r="EI2694" s="4865">
        <v>18623.5</v>
      </c>
      <c r="EJ2694" s="4865">
        <v>35448.200000000004</v>
      </c>
      <c r="EK2694" s="4865">
        <v>294259.20000000001</v>
      </c>
      <c r="EL2694" s="4865">
        <v>6155.8</v>
      </c>
      <c r="EM2694" s="4865">
        <v>706376.9</v>
      </c>
      <c r="EN2694" s="4865">
        <v>75423.900000000009</v>
      </c>
      <c r="EO2694" s="4866">
        <v>781800.8</v>
      </c>
      <c r="EP2694" s="4824"/>
      <c r="EQ2694" s="1308" t="s">
        <v>331</v>
      </c>
      <c r="ER2694" s="474" t="s">
        <v>1261</v>
      </c>
      <c r="ES2694" s="4865">
        <v>512924.69999999995</v>
      </c>
      <c r="ET2694" s="4865">
        <v>68015</v>
      </c>
      <c r="EU2694" s="4865">
        <v>55917.599999999999</v>
      </c>
      <c r="EV2694" s="4865">
        <v>422759.5</v>
      </c>
      <c r="EW2694" s="4865">
        <v>9677.4</v>
      </c>
      <c r="EX2694" s="4865">
        <v>1069294.1999999997</v>
      </c>
      <c r="EY2694" s="4865">
        <v>86719.299999999988</v>
      </c>
      <c r="EZ2694" s="4866">
        <v>1156013.4999999998</v>
      </c>
    </row>
    <row r="2695" spans="1:156" ht="10.35" customHeight="1">
      <c r="A2695" s="4822"/>
      <c r="B2695" s="1896" t="s">
        <v>329</v>
      </c>
      <c r="C2695" s="1897" t="s">
        <v>523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52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56">
        <f t="shared" si="1286"/>
        <v>-307627.49999999994</v>
      </c>
      <c r="X2695" s="4823"/>
      <c r="Y2695" s="4824"/>
      <c r="Z2695" s="1896" t="s">
        <v>329</v>
      </c>
      <c r="AA2695" s="1897" t="s">
        <v>523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52">
        <v>-3766.0000000000509</v>
      </c>
      <c r="AJ2695" s="4824"/>
      <c r="AK2695" s="1896" t="s">
        <v>329</v>
      </c>
      <c r="AL2695" s="1897" t="s">
        <v>523</v>
      </c>
      <c r="AM2695" s="4890">
        <v>-58861.2</v>
      </c>
      <c r="AN2695" s="4890">
        <v>2922.1</v>
      </c>
      <c r="AO2695" s="4890">
        <v>1688</v>
      </c>
      <c r="AP2695" s="4890">
        <v>19538</v>
      </c>
      <c r="AQ2695" s="4890">
        <v>0</v>
      </c>
      <c r="AR2695" s="4890">
        <v>-34713.1</v>
      </c>
      <c r="AS2695" s="4890">
        <v>7216</v>
      </c>
      <c r="AT2695" s="4891">
        <v>-27497.1</v>
      </c>
      <c r="AU2695" s="4824"/>
      <c r="AV2695" s="1896" t="s">
        <v>329</v>
      </c>
      <c r="AW2695" s="1897" t="s">
        <v>523</v>
      </c>
      <c r="AX2695" s="4890">
        <v>-117526.20000000004</v>
      </c>
      <c r="AY2695" s="4890">
        <v>-7059.9000000000015</v>
      </c>
      <c r="AZ2695" s="4890">
        <v>-1091.4000000000015</v>
      </c>
      <c r="BA2695" s="4890">
        <v>-8454.6999999999825</v>
      </c>
      <c r="BB2695" s="4890">
        <v>0</v>
      </c>
      <c r="BC2695" s="4890">
        <v>-134132.20000000001</v>
      </c>
      <c r="BD2695" s="4890">
        <v>9404.5000000000073</v>
      </c>
      <c r="BE2695" s="4891">
        <v>-124727.70000000001</v>
      </c>
      <c r="BF2695" s="4824"/>
      <c r="BG2695" s="1896" t="s">
        <v>329</v>
      </c>
      <c r="BH2695" s="1897" t="s">
        <v>523</v>
      </c>
      <c r="BI2695" s="4890">
        <v>-247378.89999999997</v>
      </c>
      <c r="BJ2695" s="4890">
        <v>-23133.8</v>
      </c>
      <c r="BK2695" s="4890">
        <v>7867.9999999999927</v>
      </c>
      <c r="BL2695" s="4890">
        <v>8867.0000000000582</v>
      </c>
      <c r="BM2695" s="4890">
        <v>0</v>
      </c>
      <c r="BN2695" s="4890">
        <v>-253777.6999999999</v>
      </c>
      <c r="BO2695" s="4890">
        <v>24956.099999999991</v>
      </c>
      <c r="BP2695" s="4891">
        <v>-228821.59999999992</v>
      </c>
      <c r="BQ2695" s="4824"/>
      <c r="BR2695" s="1896" t="s">
        <v>329</v>
      </c>
      <c r="BS2695" s="1897" t="s">
        <v>523</v>
      </c>
      <c r="BT2695" s="4890">
        <v>-289619.10000000003</v>
      </c>
      <c r="BU2695" s="4890">
        <v>-11880.720000000001</v>
      </c>
      <c r="BV2695" s="4890">
        <v>-7215.0999999999985</v>
      </c>
      <c r="BW2695" s="4890">
        <v>8324.7000000000116</v>
      </c>
      <c r="BX2695" s="4890">
        <v>0</v>
      </c>
      <c r="BY2695" s="4890">
        <v>-300390.22000000003</v>
      </c>
      <c r="BZ2695" s="4890">
        <v>49103.200000000012</v>
      </c>
      <c r="CA2695" s="4891">
        <v>-251287.02000000002</v>
      </c>
      <c r="CB2695" s="4824"/>
      <c r="CC2695" s="1896" t="s">
        <v>329</v>
      </c>
      <c r="CD2695" s="1897" t="s">
        <v>523</v>
      </c>
      <c r="CE2695" s="4890">
        <v>-286531.59999999986</v>
      </c>
      <c r="CF2695" s="4890">
        <v>1143.6000000000004</v>
      </c>
      <c r="CG2695" s="4890">
        <v>3483.9000000000015</v>
      </c>
      <c r="CH2695" s="4890">
        <v>8279.8000000000466</v>
      </c>
      <c r="CI2695" s="4890">
        <v>0</v>
      </c>
      <c r="CJ2695" s="4890">
        <v>-273624.29999999981</v>
      </c>
      <c r="CK2695" s="4890">
        <v>19918.099999999991</v>
      </c>
      <c r="CL2695" s="4891">
        <v>-253706.19999999984</v>
      </c>
      <c r="CM2695" s="4824"/>
      <c r="CN2695" s="1896" t="s">
        <v>329</v>
      </c>
      <c r="CO2695" s="1897" t="s">
        <v>523</v>
      </c>
      <c r="CP2695" s="4890">
        <v>-185159.8</v>
      </c>
      <c r="CQ2695" s="4890">
        <v>-6017.7</v>
      </c>
      <c r="CR2695" s="4890">
        <v>-949.6</v>
      </c>
      <c r="CS2695" s="4890">
        <v>11511.3</v>
      </c>
      <c r="CT2695" s="4890">
        <v>0</v>
      </c>
      <c r="CU2695" s="4890">
        <v>-180615.8</v>
      </c>
      <c r="CV2695" s="4890">
        <v>25092</v>
      </c>
      <c r="CW2695" s="4891">
        <v>-155523.79999999999</v>
      </c>
      <c r="CX2695" s="4824"/>
      <c r="CY2695" s="1896" t="s">
        <v>329</v>
      </c>
      <c r="CZ2695" s="1897" t="s">
        <v>523</v>
      </c>
      <c r="DA2695" s="4890">
        <v>-135280.70000000001</v>
      </c>
      <c r="DB2695" s="4890">
        <v>4933.3</v>
      </c>
      <c r="DC2695" s="4890">
        <v>6199.8</v>
      </c>
      <c r="DD2695" s="4890">
        <v>14411.6</v>
      </c>
      <c r="DE2695" s="4890">
        <v>0</v>
      </c>
      <c r="DF2695" s="4890">
        <v>-109736</v>
      </c>
      <c r="DG2695" s="4890">
        <v>20236.599999999999</v>
      </c>
      <c r="DH2695" s="4891">
        <v>-89499.4</v>
      </c>
      <c r="DI2695" s="4824"/>
      <c r="DJ2695" s="1896" t="s">
        <v>329</v>
      </c>
      <c r="DK2695" s="1897" t="s">
        <v>523</v>
      </c>
      <c r="DL2695" s="4890">
        <v>-197127.3</v>
      </c>
      <c r="DM2695" s="4890">
        <v>-8145.4</v>
      </c>
      <c r="DN2695" s="4890">
        <v>4047.9</v>
      </c>
      <c r="DO2695" s="4890">
        <v>10742.6</v>
      </c>
      <c r="DP2695" s="4890">
        <v>0</v>
      </c>
      <c r="DQ2695" s="4890">
        <v>-190482.2</v>
      </c>
      <c r="DR2695" s="4890">
        <v>23300.7</v>
      </c>
      <c r="DS2695" s="4891">
        <v>-167181.5</v>
      </c>
      <c r="DT2695" s="4824"/>
      <c r="DU2695" s="1896" t="s">
        <v>329</v>
      </c>
      <c r="DV2695" s="1897" t="s">
        <v>523</v>
      </c>
      <c r="DW2695" s="4890">
        <v>-109628.5</v>
      </c>
      <c r="DX2695" s="4890">
        <v>-1971.3</v>
      </c>
      <c r="DY2695" s="4890">
        <v>2104.5</v>
      </c>
      <c r="DZ2695" s="4890">
        <v>3594.9</v>
      </c>
      <c r="EA2695" s="4890">
        <v>0</v>
      </c>
      <c r="EB2695" s="4890">
        <v>-105900.4</v>
      </c>
      <c r="EC2695" s="4890">
        <v>24273.7</v>
      </c>
      <c r="ED2695" s="4891">
        <v>-81626.7</v>
      </c>
      <c r="EE2695" s="4824"/>
      <c r="EF2695" s="1896" t="s">
        <v>329</v>
      </c>
      <c r="EG2695" s="1897" t="s">
        <v>523</v>
      </c>
      <c r="EH2695" s="4890">
        <v>-85205.699999999924</v>
      </c>
      <c r="EI2695" s="4890">
        <v>-272.80000000000291</v>
      </c>
      <c r="EJ2695" s="4890">
        <v>1776.8999999999942</v>
      </c>
      <c r="EK2695" s="4890">
        <v>5920.9999999999418</v>
      </c>
      <c r="EL2695" s="4890">
        <v>0</v>
      </c>
      <c r="EM2695" s="4890">
        <v>-77780.599999999991</v>
      </c>
      <c r="EN2695" s="4890">
        <v>19087.800000000003</v>
      </c>
      <c r="EO2695" s="4891">
        <v>-58692.799999999988</v>
      </c>
      <c r="EP2695" s="4824"/>
      <c r="EQ2695" s="1896" t="s">
        <v>329</v>
      </c>
      <c r="ER2695" s="1897" t="s">
        <v>523</v>
      </c>
      <c r="ES2695" s="4890">
        <v>-310548.19999999995</v>
      </c>
      <c r="ET2695" s="4890">
        <v>-48987.8</v>
      </c>
      <c r="EU2695" s="4890">
        <v>-7147.0000000000073</v>
      </c>
      <c r="EV2695" s="4890">
        <v>14787.599999999977</v>
      </c>
      <c r="EW2695" s="4890">
        <v>0</v>
      </c>
      <c r="EX2695" s="4890">
        <v>-351895.39999999997</v>
      </c>
      <c r="EY2695" s="4890">
        <v>44267.900000000009</v>
      </c>
      <c r="EZ2695" s="4891">
        <v>-307627.49999999994</v>
      </c>
    </row>
    <row r="2696" spans="1:156" ht="13.5" customHeight="1" thickBot="1">
      <c r="A2696" s="4822"/>
      <c r="B2696" s="1902" t="s">
        <v>327</v>
      </c>
      <c r="C2696" s="4811" t="s">
        <v>2459</v>
      </c>
      <c r="D2696" s="2854">
        <v>-129589.90000000005</v>
      </c>
      <c r="E2696" s="2854">
        <v>3666.7999999999975</v>
      </c>
      <c r="F2696" s="2854">
        <v>-2467034.7999999998</v>
      </c>
      <c r="G2696" s="2854">
        <v>-82702.319999999978</v>
      </c>
      <c r="H2696" s="2854">
        <v>9762.8999999999687</v>
      </c>
      <c r="I2696" s="2854">
        <v>-4939.8999999999578</v>
      </c>
      <c r="J2696" s="2854">
        <v>11645.599999999999</v>
      </c>
      <c r="K2696" s="4812">
        <v>-2556727.92</v>
      </c>
      <c r="L2696" s="1906">
        <f t="shared" si="1275"/>
        <v>-90818.1</v>
      </c>
      <c r="M2696" s="2857">
        <f t="shared" si="1276"/>
        <v>-67577.7</v>
      </c>
      <c r="N2696" s="2857">
        <f t="shared" si="1277"/>
        <v>-166305</v>
      </c>
      <c r="O2696" s="2857">
        <f t="shared" si="1278"/>
        <v>-266049.49999999994</v>
      </c>
      <c r="P2696" s="2857">
        <f t="shared" si="1279"/>
        <v>-308219.12000000005</v>
      </c>
      <c r="Q2696" s="2857">
        <f t="shared" si="1280"/>
        <v>-288565.1999999999</v>
      </c>
      <c r="R2696" s="2857">
        <f t="shared" si="1281"/>
        <v>-189089.4</v>
      </c>
      <c r="S2696" s="2857">
        <f t="shared" si="1282"/>
        <v>-145552</v>
      </c>
      <c r="T2696" s="2857">
        <f t="shared" si="1283"/>
        <v>-212020.2</v>
      </c>
      <c r="U2696" s="2857">
        <f t="shared" si="1284"/>
        <v>-112696</v>
      </c>
      <c r="V2696" s="2857">
        <f t="shared" si="1285"/>
        <v>-127029.3</v>
      </c>
      <c r="W2696" s="4813">
        <f t="shared" si="1286"/>
        <v>-318908.99999999994</v>
      </c>
      <c r="X2696" s="4823"/>
      <c r="Y2696" s="4824"/>
      <c r="Z2696" s="1902" t="s">
        <v>327</v>
      </c>
      <c r="AA2696" s="4811" t="s">
        <v>2459</v>
      </c>
      <c r="AB2696" s="2854">
        <v>-129589.90000000005</v>
      </c>
      <c r="AC2696" s="2854">
        <v>3666.7999999999975</v>
      </c>
      <c r="AD2696" s="2854">
        <v>7691.2999999999956</v>
      </c>
      <c r="AE2696" s="2854">
        <v>15768.100000000035</v>
      </c>
      <c r="AF2696" s="2854">
        <v>0</v>
      </c>
      <c r="AG2696" s="2854">
        <v>-102463.70000000001</v>
      </c>
      <c r="AH2696" s="2854">
        <v>11645.599999999999</v>
      </c>
      <c r="AI2696" s="4812">
        <v>-90818.1</v>
      </c>
      <c r="AJ2696" s="4824"/>
      <c r="AK2696" s="1902" t="s">
        <v>327</v>
      </c>
      <c r="AL2696" s="4811" t="s">
        <v>2459</v>
      </c>
      <c r="AM2696" s="4892">
        <v>-98740.6</v>
      </c>
      <c r="AN2696" s="4892">
        <v>2922.1</v>
      </c>
      <c r="AO2696" s="4892">
        <v>1686</v>
      </c>
      <c r="AP2696" s="4892">
        <v>19538</v>
      </c>
      <c r="AQ2696" s="4892">
        <v>0</v>
      </c>
      <c r="AR2696" s="4892">
        <v>-74594.5</v>
      </c>
      <c r="AS2696" s="4892">
        <v>7016.8</v>
      </c>
      <c r="AT2696" s="4893">
        <v>-67577.7</v>
      </c>
      <c r="AU2696" s="4824"/>
      <c r="AV2696" s="1902" t="s">
        <v>327</v>
      </c>
      <c r="AW2696" s="4811" t="s">
        <v>2459</v>
      </c>
      <c r="AX2696" s="4892">
        <v>-158825.60000000003</v>
      </c>
      <c r="AY2696" s="4892">
        <v>-7059.9000000000015</v>
      </c>
      <c r="AZ2696" s="4892">
        <v>-1116.2000000000044</v>
      </c>
      <c r="BA2696" s="4892">
        <v>-8454.6999999999825</v>
      </c>
      <c r="BB2696" s="4892">
        <v>0</v>
      </c>
      <c r="BC2696" s="4892">
        <v>-175456.40000000002</v>
      </c>
      <c r="BD2696" s="4892">
        <v>9151.4000000000087</v>
      </c>
      <c r="BE2696" s="4893">
        <v>-166305</v>
      </c>
      <c r="BF2696" s="4824"/>
      <c r="BG2696" s="1902" t="s">
        <v>327</v>
      </c>
      <c r="BH2696" s="4811" t="s">
        <v>2459</v>
      </c>
      <c r="BI2696" s="4892">
        <v>-284145.8</v>
      </c>
      <c r="BJ2696" s="4892">
        <v>-23133.8</v>
      </c>
      <c r="BK2696" s="4892">
        <v>7779.5999999999913</v>
      </c>
      <c r="BL2696" s="4892">
        <v>8867.0000000000582</v>
      </c>
      <c r="BM2696" s="4892">
        <v>0</v>
      </c>
      <c r="BN2696" s="4892">
        <v>-290632.99999999994</v>
      </c>
      <c r="BO2696" s="4892">
        <v>24583.499999999985</v>
      </c>
      <c r="BP2696" s="4893">
        <v>-266049.49999999994</v>
      </c>
      <c r="BQ2696" s="4824"/>
      <c r="BR2696" s="1902" t="s">
        <v>327</v>
      </c>
      <c r="BS2696" s="4811" t="s">
        <v>2459</v>
      </c>
      <c r="BT2696" s="4892">
        <v>-345707.7</v>
      </c>
      <c r="BU2696" s="4892">
        <v>-11880.720000000001</v>
      </c>
      <c r="BV2696" s="4892">
        <v>-7487.4000000000015</v>
      </c>
      <c r="BW2696" s="4892">
        <v>8324.7000000000116</v>
      </c>
      <c r="BX2696" s="4892">
        <v>0</v>
      </c>
      <c r="BY2696" s="4892">
        <v>-356751.12000000005</v>
      </c>
      <c r="BZ2696" s="4892">
        <v>48532.000000000015</v>
      </c>
      <c r="CA2696" s="4893">
        <v>-308219.12000000005</v>
      </c>
      <c r="CB2696" s="4824"/>
      <c r="CC2696" s="1902" t="s">
        <v>327</v>
      </c>
      <c r="CD2696" s="4811" t="s">
        <v>2459</v>
      </c>
      <c r="CE2696" s="4892">
        <v>-321162.29999999993</v>
      </c>
      <c r="CF2696" s="4892">
        <v>1143.6000000000004</v>
      </c>
      <c r="CG2696" s="4892">
        <v>3402</v>
      </c>
      <c r="CH2696" s="4892">
        <v>8279.8000000000466</v>
      </c>
      <c r="CI2696" s="4892">
        <v>0</v>
      </c>
      <c r="CJ2696" s="4892">
        <v>-308336.89999999991</v>
      </c>
      <c r="CK2696" s="4892">
        <v>19771.699999999997</v>
      </c>
      <c r="CL2696" s="4893">
        <v>-288565.1999999999</v>
      </c>
      <c r="CM2696" s="4824"/>
      <c r="CN2696" s="1902" t="s">
        <v>327</v>
      </c>
      <c r="CO2696" s="4811" t="s">
        <v>2459</v>
      </c>
      <c r="CP2696" s="4892">
        <v>-218512.2</v>
      </c>
      <c r="CQ2696" s="4892">
        <v>-6017.7</v>
      </c>
      <c r="CR2696" s="4892">
        <v>-950.3</v>
      </c>
      <c r="CS2696" s="4892">
        <v>11511.3</v>
      </c>
      <c r="CT2696" s="4892">
        <v>0</v>
      </c>
      <c r="CU2696" s="4892">
        <v>-213968.9</v>
      </c>
      <c r="CV2696" s="4892">
        <v>24879.5</v>
      </c>
      <c r="CW2696" s="4893">
        <v>-189089.4</v>
      </c>
      <c r="CX2696" s="4824"/>
      <c r="CY2696" s="1902" t="s">
        <v>327</v>
      </c>
      <c r="CZ2696" s="4811" t="s">
        <v>2459</v>
      </c>
      <c r="DA2696" s="4892">
        <v>-190958.9</v>
      </c>
      <c r="DB2696" s="4892">
        <v>4933.3</v>
      </c>
      <c r="DC2696" s="4892">
        <v>6199.1</v>
      </c>
      <c r="DD2696" s="4892">
        <v>14411.6</v>
      </c>
      <c r="DE2696" s="4892">
        <v>0</v>
      </c>
      <c r="DF2696" s="4892">
        <v>-165414.9</v>
      </c>
      <c r="DG2696" s="4892">
        <v>19862.900000000001</v>
      </c>
      <c r="DH2696" s="4893">
        <v>-145552</v>
      </c>
      <c r="DI2696" s="4824"/>
      <c r="DJ2696" s="1902" t="s">
        <v>327</v>
      </c>
      <c r="DK2696" s="4811" t="s">
        <v>2459</v>
      </c>
      <c r="DL2696" s="4892">
        <v>-241733.7</v>
      </c>
      <c r="DM2696" s="4892">
        <v>-8145.4</v>
      </c>
      <c r="DN2696" s="4892">
        <v>3976.1</v>
      </c>
      <c r="DO2696" s="4892">
        <v>10742.6</v>
      </c>
      <c r="DP2696" s="4892">
        <v>0</v>
      </c>
      <c r="DQ2696" s="4892">
        <v>-235160.4</v>
      </c>
      <c r="DR2696" s="4892">
        <v>23140.2</v>
      </c>
      <c r="DS2696" s="4893">
        <v>-212020.2</v>
      </c>
      <c r="DT2696" s="4824"/>
      <c r="DU2696" s="1902" t="s">
        <v>327</v>
      </c>
      <c r="DV2696" s="4811" t="s">
        <v>2459</v>
      </c>
      <c r="DW2696" s="4892">
        <v>-140366.9</v>
      </c>
      <c r="DX2696" s="4892">
        <v>-1971.3</v>
      </c>
      <c r="DY2696" s="4892">
        <v>2099.8000000000002</v>
      </c>
      <c r="DZ2696" s="4892">
        <v>3594.9</v>
      </c>
      <c r="EA2696" s="4892">
        <v>0</v>
      </c>
      <c r="EB2696" s="4892">
        <v>-136643.5</v>
      </c>
      <c r="EC2696" s="4892">
        <v>23947.5</v>
      </c>
      <c r="ED2696" s="4893">
        <v>-112696</v>
      </c>
      <c r="EE2696" s="4824"/>
      <c r="EF2696" s="1902" t="s">
        <v>327</v>
      </c>
      <c r="EG2696" s="4811" t="s">
        <v>2459</v>
      </c>
      <c r="EH2696" s="4892">
        <v>-153327.69999999992</v>
      </c>
      <c r="EI2696" s="4892">
        <v>-272.80000000000291</v>
      </c>
      <c r="EJ2696" s="4892">
        <v>1736.9999999999927</v>
      </c>
      <c r="EK2696" s="4892">
        <v>5920.9999999999418</v>
      </c>
      <c r="EL2696" s="4892">
        <v>0</v>
      </c>
      <c r="EM2696" s="4892">
        <v>-145942.5</v>
      </c>
      <c r="EN2696" s="4892">
        <v>18913.199999999997</v>
      </c>
      <c r="EO2696" s="4893">
        <v>-127029.3</v>
      </c>
      <c r="EP2696" s="4824"/>
      <c r="EQ2696" s="1902" t="s">
        <v>327</v>
      </c>
      <c r="ER2696" s="4811" t="s">
        <v>2459</v>
      </c>
      <c r="ES2696" s="4892">
        <v>-321244.69999999995</v>
      </c>
      <c r="ET2696" s="4892">
        <v>-48987.8</v>
      </c>
      <c r="EU2696" s="4892">
        <v>-7562.8000000000102</v>
      </c>
      <c r="EV2696" s="4892">
        <v>14787.599999999977</v>
      </c>
      <c r="EW2696" s="4892">
        <v>0</v>
      </c>
      <c r="EX2696" s="4892">
        <v>-363007.69999999995</v>
      </c>
      <c r="EY2696" s="4892">
        <v>44098.700000000012</v>
      </c>
      <c r="EZ2696" s="4893">
        <v>-318908.99999999994</v>
      </c>
    </row>
    <row r="2697" spans="1:156" ht="13.5" customHeight="1" thickBot="1">
      <c r="B2697" s="4814"/>
      <c r="C2697" s="4814"/>
      <c r="D2697" s="4815"/>
      <c r="E2697" s="4815"/>
      <c r="F2697" s="4815"/>
      <c r="G2697" s="4815"/>
      <c r="H2697" s="4815"/>
      <c r="I2697" s="4815"/>
      <c r="J2697" s="4815"/>
      <c r="K2697" s="4815"/>
      <c r="Z2697" s="1287"/>
      <c r="AA2697" s="2814"/>
      <c r="AB2697" s="2814"/>
      <c r="AC2697" s="2814"/>
      <c r="AD2697" s="2814"/>
      <c r="AE2697" s="2814"/>
      <c r="AF2697" s="2814"/>
      <c r="AG2697" s="2814"/>
      <c r="AH2697" s="2814"/>
      <c r="AI2697" s="2815"/>
      <c r="AK2697" s="1883" t="s">
        <v>3712</v>
      </c>
      <c r="AL2697" s="4869" t="s">
        <v>3713</v>
      </c>
      <c r="AM2697" s="4870">
        <v>0</v>
      </c>
      <c r="AN2697" s="4870">
        <v>0</v>
      </c>
      <c r="AO2697" s="4870">
        <v>0</v>
      </c>
      <c r="AP2697" s="4870">
        <v>6842.3</v>
      </c>
      <c r="AQ2697" s="4870">
        <v>0</v>
      </c>
      <c r="AR2697" s="4870">
        <v>6842.3</v>
      </c>
      <c r="AS2697" s="4870">
        <v>0</v>
      </c>
      <c r="AT2697" s="4871">
        <v>6842.3</v>
      </c>
      <c r="AV2697" s="1883" t="s">
        <v>3712</v>
      </c>
      <c r="AW2697" s="4869" t="s">
        <v>3713</v>
      </c>
      <c r="AX2697" s="4870">
        <v>0</v>
      </c>
      <c r="AY2697" s="4870">
        <v>0</v>
      </c>
      <c r="AZ2697" s="4870">
        <v>0</v>
      </c>
      <c r="BA2697" s="4870">
        <v>7897.5</v>
      </c>
      <c r="BB2697" s="4870">
        <v>0</v>
      </c>
      <c r="BC2697" s="4870">
        <v>7897.5</v>
      </c>
      <c r="BD2697" s="4870">
        <v>0</v>
      </c>
      <c r="BE2697" s="4871">
        <v>7897.5</v>
      </c>
      <c r="BG2697" s="1883" t="s">
        <v>325</v>
      </c>
      <c r="BH2697" s="4869" t="s">
        <v>3713</v>
      </c>
      <c r="BI2697" s="4870">
        <v>0</v>
      </c>
      <c r="BJ2697" s="4870">
        <v>0</v>
      </c>
      <c r="BK2697" s="4870">
        <v>0</v>
      </c>
      <c r="BL2697" s="4870">
        <v>7236</v>
      </c>
      <c r="BM2697" s="4870">
        <v>0</v>
      </c>
      <c r="BN2697" s="4870">
        <v>7236</v>
      </c>
      <c r="BO2697" s="4870">
        <v>0</v>
      </c>
      <c r="BP2697" s="4871">
        <v>7236</v>
      </c>
      <c r="BR2697" s="1883" t="s">
        <v>325</v>
      </c>
      <c r="BS2697" s="4869" t="s">
        <v>3713</v>
      </c>
      <c r="BT2697" s="4870">
        <v>0</v>
      </c>
      <c r="BU2697" s="4870">
        <v>0</v>
      </c>
      <c r="BV2697" s="4870">
        <v>0</v>
      </c>
      <c r="BW2697" s="4870">
        <v>7396.2</v>
      </c>
      <c r="BX2697" s="4870">
        <v>0</v>
      </c>
      <c r="BY2697" s="4870">
        <v>7396.2</v>
      </c>
      <c r="BZ2697" s="4870">
        <v>0</v>
      </c>
      <c r="CA2697" s="4871">
        <v>7396.2</v>
      </c>
      <c r="CC2697" s="1883" t="s">
        <v>325</v>
      </c>
      <c r="CD2697" s="4869" t="s">
        <v>3713</v>
      </c>
      <c r="CE2697" s="4870">
        <v>0</v>
      </c>
      <c r="CF2697" s="4870">
        <v>0</v>
      </c>
      <c r="CG2697" s="4870">
        <v>0</v>
      </c>
      <c r="CH2697" s="4870">
        <v>11543.8</v>
      </c>
      <c r="CI2697" s="4870">
        <v>0</v>
      </c>
      <c r="CJ2697" s="4870">
        <v>11543.8</v>
      </c>
      <c r="CK2697" s="4870">
        <v>0</v>
      </c>
      <c r="CL2697" s="4871">
        <v>11543.8</v>
      </c>
      <c r="CN2697" s="1883" t="s">
        <v>325</v>
      </c>
      <c r="CO2697" s="4869" t="s">
        <v>3713</v>
      </c>
      <c r="CP2697" s="4870">
        <v>0</v>
      </c>
      <c r="CQ2697" s="4870">
        <v>0</v>
      </c>
      <c r="CR2697" s="4870">
        <v>0</v>
      </c>
      <c r="CS2697" s="4870">
        <v>8509.7999999999993</v>
      </c>
      <c r="CT2697" s="4870">
        <v>0</v>
      </c>
      <c r="CU2697" s="4870">
        <v>8509.7999999999993</v>
      </c>
      <c r="CV2697" s="4870">
        <v>0</v>
      </c>
      <c r="CW2697" s="4871">
        <v>8509.7999999999993</v>
      </c>
      <c r="CY2697" s="1883" t="s">
        <v>325</v>
      </c>
      <c r="CZ2697" s="4869" t="s">
        <v>3713</v>
      </c>
      <c r="DA2697" s="4870">
        <v>0</v>
      </c>
      <c r="DB2697" s="4870">
        <v>0</v>
      </c>
      <c r="DC2697" s="4870">
        <v>0</v>
      </c>
      <c r="DD2697" s="4870">
        <v>8263.4</v>
      </c>
      <c r="DE2697" s="4870">
        <v>0</v>
      </c>
      <c r="DF2697" s="4870">
        <v>8263.4</v>
      </c>
      <c r="DG2697" s="4870">
        <v>0</v>
      </c>
      <c r="DH2697" s="4871">
        <v>8263.4</v>
      </c>
      <c r="DJ2697" s="1883" t="s">
        <v>325</v>
      </c>
      <c r="DK2697" s="4869" t="s">
        <v>3713</v>
      </c>
      <c r="DL2697" s="4870">
        <v>0</v>
      </c>
      <c r="DM2697" s="4870">
        <v>0</v>
      </c>
      <c r="DN2697" s="4870">
        <v>0</v>
      </c>
      <c r="DO2697" s="4870">
        <v>8704.7999999999993</v>
      </c>
      <c r="DP2697" s="4870">
        <v>0</v>
      </c>
      <c r="DQ2697" s="4870">
        <v>8704.7999999999993</v>
      </c>
      <c r="DR2697" s="4870">
        <v>0</v>
      </c>
      <c r="DS2697" s="4871">
        <v>8704.7999999999993</v>
      </c>
      <c r="DU2697" s="1883" t="s">
        <v>3712</v>
      </c>
      <c r="DV2697" s="4869" t="s">
        <v>3713</v>
      </c>
      <c r="DW2697" s="4870">
        <v>0</v>
      </c>
      <c r="DX2697" s="4870">
        <v>0</v>
      </c>
      <c r="DY2697" s="4870">
        <v>0</v>
      </c>
      <c r="DZ2697" s="4870">
        <v>8404.4</v>
      </c>
      <c r="EA2697" s="4870">
        <v>0</v>
      </c>
      <c r="EB2697" s="4870">
        <v>8404.4</v>
      </c>
      <c r="EC2697" s="4870">
        <v>0</v>
      </c>
      <c r="ED2697" s="4871">
        <v>8404.4</v>
      </c>
      <c r="EF2697" s="1883" t="s">
        <v>3712</v>
      </c>
      <c r="EG2697" s="4869" t="s">
        <v>3713</v>
      </c>
      <c r="EH2697" s="4870">
        <v>0</v>
      </c>
      <c r="EI2697" s="4870">
        <v>0</v>
      </c>
      <c r="EJ2697" s="4870">
        <v>0</v>
      </c>
      <c r="EK2697" s="4870">
        <v>6882.8</v>
      </c>
      <c r="EL2697" s="4870">
        <v>0</v>
      </c>
      <c r="EM2697" s="4870">
        <v>6882.8</v>
      </c>
      <c r="EN2697" s="4870">
        <v>0</v>
      </c>
      <c r="EO2697" s="4871">
        <v>6882.8</v>
      </c>
      <c r="EQ2697" s="1883" t="s">
        <v>325</v>
      </c>
      <c r="ER2697" s="4869" t="s">
        <v>3713</v>
      </c>
      <c r="ES2697" s="4870">
        <v>0</v>
      </c>
      <c r="ET2697" s="4870">
        <v>0</v>
      </c>
      <c r="EU2697" s="4870">
        <v>0</v>
      </c>
      <c r="EV2697" s="4870">
        <v>401.8</v>
      </c>
      <c r="EW2697" s="4870">
        <v>0</v>
      </c>
      <c r="EX2697" s="4870">
        <v>6882.8</v>
      </c>
      <c r="EY2697" s="4870">
        <v>0</v>
      </c>
      <c r="EZ2697" s="4871">
        <v>6882.8</v>
      </c>
    </row>
    <row r="2698" spans="1:156" ht="13.5" customHeight="1">
      <c r="B2698" s="4816"/>
      <c r="C2698" s="4817"/>
      <c r="D2698" s="4818"/>
      <c r="E2698" s="4818"/>
      <c r="F2698" s="4818"/>
      <c r="G2698" s="4818"/>
      <c r="H2698" s="4818"/>
      <c r="I2698" s="4819"/>
      <c r="J2698" s="4818"/>
      <c r="K2698" s="4819"/>
      <c r="Z2698" s="1293"/>
      <c r="AA2698" s="779" t="s">
        <v>2550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819">
        <v>0</v>
      </c>
      <c r="AK2698" s="4872" t="s">
        <v>323</v>
      </c>
      <c r="AL2698" s="4873" t="s">
        <v>3714</v>
      </c>
      <c r="AM2698" s="4870">
        <v>-58861.2</v>
      </c>
      <c r="AN2698" s="4870">
        <v>2922.1</v>
      </c>
      <c r="AO2698" s="4870">
        <v>1688</v>
      </c>
      <c r="AP2698" s="4870">
        <v>12695.7</v>
      </c>
      <c r="AQ2698" s="4870">
        <v>0</v>
      </c>
      <c r="AR2698" s="4870">
        <v>-41555.4</v>
      </c>
      <c r="AS2698" s="4870">
        <v>7216</v>
      </c>
      <c r="AT2698" s="4871">
        <v>-34339.4</v>
      </c>
      <c r="AV2698" s="4872" t="s">
        <v>323</v>
      </c>
      <c r="AW2698" s="4873" t="s">
        <v>3714</v>
      </c>
      <c r="AX2698" s="4870">
        <v>-117526.20000000004</v>
      </c>
      <c r="AY2698" s="4870">
        <v>-7059.9000000000015</v>
      </c>
      <c r="AZ2698" s="4870">
        <v>-1091.4000000000015</v>
      </c>
      <c r="BA2698" s="4870">
        <v>-16352.199999999983</v>
      </c>
      <c r="BB2698" s="4870">
        <v>0</v>
      </c>
      <c r="BC2698" s="4870">
        <v>-142029.70000000001</v>
      </c>
      <c r="BD2698" s="4870">
        <v>9404.5000000000073</v>
      </c>
      <c r="BE2698" s="4871">
        <v>-132625.20000000001</v>
      </c>
      <c r="BG2698" s="4872" t="s">
        <v>323</v>
      </c>
      <c r="BH2698" s="4873" t="s">
        <v>3714</v>
      </c>
      <c r="BI2698" s="4870">
        <v>-247378.89999999997</v>
      </c>
      <c r="BJ2698" s="4870">
        <v>-23133.8</v>
      </c>
      <c r="BK2698" s="4870">
        <v>7867.9999999999927</v>
      </c>
      <c r="BL2698" s="4870">
        <v>1631.0000000000582</v>
      </c>
      <c r="BM2698" s="4870">
        <v>0</v>
      </c>
      <c r="BN2698" s="4870">
        <v>-261013.6999999999</v>
      </c>
      <c r="BO2698" s="4870">
        <v>24956.099999999991</v>
      </c>
      <c r="BP2698" s="4871">
        <v>-236057.59999999992</v>
      </c>
      <c r="BR2698" s="4872" t="s">
        <v>323</v>
      </c>
      <c r="BS2698" s="4873" t="s">
        <v>3714</v>
      </c>
      <c r="BT2698" s="4870">
        <v>-289619.10000000003</v>
      </c>
      <c r="BU2698" s="4870">
        <v>-11880.720000000001</v>
      </c>
      <c r="BV2698" s="4870">
        <v>-7215.0999999999985</v>
      </c>
      <c r="BW2698" s="4870">
        <v>928.50000000001182</v>
      </c>
      <c r="BX2698" s="4870">
        <v>0</v>
      </c>
      <c r="BY2698" s="4870">
        <v>-307786.42000000004</v>
      </c>
      <c r="BZ2698" s="4870">
        <v>49103.200000000012</v>
      </c>
      <c r="CA2698" s="4871">
        <v>-258683.22000000003</v>
      </c>
      <c r="CC2698" s="4872" t="s">
        <v>323</v>
      </c>
      <c r="CD2698" s="4873" t="s">
        <v>3714</v>
      </c>
      <c r="CE2698" s="4870">
        <v>-286531.59999999986</v>
      </c>
      <c r="CF2698" s="4870">
        <v>1143.6000000000004</v>
      </c>
      <c r="CG2698" s="4870">
        <v>3483.9000000000015</v>
      </c>
      <c r="CH2698" s="4870">
        <v>-3263.9999999999527</v>
      </c>
      <c r="CI2698" s="4870">
        <v>0</v>
      </c>
      <c r="CJ2698" s="4870">
        <v>-285168.0999999998</v>
      </c>
      <c r="CK2698" s="4870">
        <v>19918.099999999991</v>
      </c>
      <c r="CL2698" s="4871">
        <v>-265249.99999999983</v>
      </c>
      <c r="CN2698" s="4872" t="s">
        <v>323</v>
      </c>
      <c r="CO2698" s="4873" t="s">
        <v>3714</v>
      </c>
      <c r="CP2698" s="4870">
        <v>-185159.8</v>
      </c>
      <c r="CQ2698" s="4870">
        <v>-6017.7</v>
      </c>
      <c r="CR2698" s="4870">
        <v>-949.6</v>
      </c>
      <c r="CS2698" s="4870">
        <v>3001.5</v>
      </c>
      <c r="CT2698" s="4870">
        <v>0</v>
      </c>
      <c r="CU2698" s="4870">
        <v>-189125.6</v>
      </c>
      <c r="CV2698" s="4870">
        <v>25092</v>
      </c>
      <c r="CW2698" s="4871">
        <v>-164033.60000000001</v>
      </c>
      <c r="CY2698" s="4872" t="s">
        <v>323</v>
      </c>
      <c r="CZ2698" s="4873" t="s">
        <v>3714</v>
      </c>
      <c r="DA2698" s="4870">
        <v>-135280.70000000001</v>
      </c>
      <c r="DB2698" s="4870">
        <v>4933.3</v>
      </c>
      <c r="DC2698" s="4870">
        <v>6199.8</v>
      </c>
      <c r="DD2698" s="4870">
        <v>6148.2</v>
      </c>
      <c r="DE2698" s="4870">
        <v>0</v>
      </c>
      <c r="DF2698" s="4870">
        <v>-117999.4</v>
      </c>
      <c r="DG2698" s="4870">
        <v>20236.599999999999</v>
      </c>
      <c r="DH2698" s="4871">
        <v>-97762.8</v>
      </c>
      <c r="DJ2698" s="4872" t="s">
        <v>323</v>
      </c>
      <c r="DK2698" s="4873" t="s">
        <v>3714</v>
      </c>
      <c r="DL2698" s="4870">
        <v>-197127.3</v>
      </c>
      <c r="DM2698" s="4870">
        <v>-8145.4</v>
      </c>
      <c r="DN2698" s="4870">
        <v>4047.9</v>
      </c>
      <c r="DO2698" s="4870">
        <v>2037.8</v>
      </c>
      <c r="DP2698" s="4870">
        <v>0</v>
      </c>
      <c r="DQ2698" s="4870">
        <v>-199187</v>
      </c>
      <c r="DR2698" s="4870">
        <v>23300.7</v>
      </c>
      <c r="DS2698" s="4871">
        <v>-175886.3</v>
      </c>
      <c r="DU2698" s="4872" t="s">
        <v>323</v>
      </c>
      <c r="DV2698" s="4873" t="s">
        <v>3714</v>
      </c>
      <c r="DW2698" s="4870">
        <v>-109628.5</v>
      </c>
      <c r="DX2698" s="4870">
        <v>-1971.3</v>
      </c>
      <c r="DY2698" s="4870">
        <v>2104.5</v>
      </c>
      <c r="DZ2698" s="4870">
        <v>-4809.5</v>
      </c>
      <c r="EA2698" s="4870">
        <v>0</v>
      </c>
      <c r="EB2698" s="4870">
        <v>-114304.8</v>
      </c>
      <c r="EC2698" s="4870">
        <v>24273.7</v>
      </c>
      <c r="ED2698" s="4871">
        <v>-90031.1</v>
      </c>
      <c r="EF2698" s="4872" t="s">
        <v>323</v>
      </c>
      <c r="EG2698" s="4873" t="s">
        <v>3714</v>
      </c>
      <c r="EH2698" s="4870">
        <v>-85205.699999999924</v>
      </c>
      <c r="EI2698" s="4870">
        <v>-272.80000000000291</v>
      </c>
      <c r="EJ2698" s="4870">
        <v>0</v>
      </c>
      <c r="EK2698" s="4870">
        <v>-961.80000000005839</v>
      </c>
      <c r="EL2698" s="4870">
        <v>0</v>
      </c>
      <c r="EM2698" s="4870">
        <v>-84663.4</v>
      </c>
      <c r="EN2698" s="4870">
        <v>19087.800000000003</v>
      </c>
      <c r="EO2698" s="4871">
        <v>-65575.599999999991</v>
      </c>
      <c r="EQ2698" s="4872" t="s">
        <v>323</v>
      </c>
      <c r="ER2698" s="4873" t="s">
        <v>3714</v>
      </c>
      <c r="ES2698" s="4870">
        <v>-310548.19999999995</v>
      </c>
      <c r="ET2698" s="4870">
        <v>-48987.8</v>
      </c>
      <c r="EU2698" s="4870">
        <v>-7147.0000000000073</v>
      </c>
      <c r="EV2698" s="4870">
        <v>14385.799999999977</v>
      </c>
      <c r="EW2698" s="4870">
        <v>0</v>
      </c>
      <c r="EX2698" s="4870">
        <v>-358778.19999999995</v>
      </c>
      <c r="EY2698" s="4870">
        <v>44267.900000000009</v>
      </c>
      <c r="EZ2698" s="4871">
        <v>-314510.29999999993</v>
      </c>
    </row>
    <row r="2699" spans="1:156" ht="13.5" customHeight="1" thickBot="1">
      <c r="B2699" s="4816"/>
      <c r="C2699" s="4817"/>
      <c r="D2699" s="4818"/>
      <c r="E2699" s="4818"/>
      <c r="F2699" s="4818"/>
      <c r="G2699" s="4818"/>
      <c r="H2699" s="4818"/>
      <c r="I2699" s="4819"/>
      <c r="J2699" s="4818"/>
      <c r="K2699" s="4819"/>
      <c r="Z2699" s="1293"/>
      <c r="AA2699" s="779" t="s">
        <v>2551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819">
        <v>22150.7</v>
      </c>
      <c r="AK2699" s="4874" t="s">
        <v>421</v>
      </c>
      <c r="AL2699" s="4875" t="s">
        <v>3715</v>
      </c>
      <c r="AM2699" s="4867">
        <v>-98740.6</v>
      </c>
      <c r="AN2699" s="4867">
        <v>2922.1</v>
      </c>
      <c r="AO2699" s="4867">
        <v>1686</v>
      </c>
      <c r="AP2699" s="4867">
        <v>12695.7</v>
      </c>
      <c r="AQ2699" s="4867">
        <v>0</v>
      </c>
      <c r="AR2699" s="4867">
        <v>-81436.800000000003</v>
      </c>
      <c r="AS2699" s="4867">
        <v>7016.8</v>
      </c>
      <c r="AT2699" s="4868">
        <v>-74420</v>
      </c>
      <c r="AV2699" s="4874" t="s">
        <v>421</v>
      </c>
      <c r="AW2699" s="4875" t="s">
        <v>3715</v>
      </c>
      <c r="AX2699" s="4867">
        <v>-158825.60000000003</v>
      </c>
      <c r="AY2699" s="4867">
        <v>-7059.9000000000015</v>
      </c>
      <c r="AZ2699" s="4867">
        <v>-1116.2000000000044</v>
      </c>
      <c r="BA2699" s="4867">
        <v>-16352.199999999983</v>
      </c>
      <c r="BB2699" s="4867">
        <v>0</v>
      </c>
      <c r="BC2699" s="4867">
        <v>-183353.90000000002</v>
      </c>
      <c r="BD2699" s="4867">
        <v>9151.4000000000087</v>
      </c>
      <c r="BE2699" s="4868">
        <v>-174202.5</v>
      </c>
      <c r="BG2699" s="4874" t="s">
        <v>421</v>
      </c>
      <c r="BH2699" s="4875" t="s">
        <v>3715</v>
      </c>
      <c r="BI2699" s="4867">
        <v>-284145.8</v>
      </c>
      <c r="BJ2699" s="4867">
        <v>-23133.8</v>
      </c>
      <c r="BK2699" s="4867">
        <v>7779.5999999999913</v>
      </c>
      <c r="BL2699" s="4867">
        <v>1631.0000000000582</v>
      </c>
      <c r="BM2699" s="4867">
        <v>0</v>
      </c>
      <c r="BN2699" s="4867">
        <v>-297868.99999999994</v>
      </c>
      <c r="BO2699" s="4867">
        <v>24583.499999999985</v>
      </c>
      <c r="BP2699" s="4868">
        <v>-273285.49999999994</v>
      </c>
      <c r="BR2699" s="4874" t="s">
        <v>421</v>
      </c>
      <c r="BS2699" s="4875" t="s">
        <v>3715</v>
      </c>
      <c r="BT2699" s="4867">
        <v>-345707.7</v>
      </c>
      <c r="BU2699" s="4867">
        <v>-11880.720000000001</v>
      </c>
      <c r="BV2699" s="4867">
        <v>-7487.4000000000015</v>
      </c>
      <c r="BW2699" s="4867">
        <v>928.50000000001182</v>
      </c>
      <c r="BX2699" s="4867">
        <v>0</v>
      </c>
      <c r="BY2699" s="4867">
        <v>-364147.32000000007</v>
      </c>
      <c r="BZ2699" s="4867">
        <v>48532.000000000015</v>
      </c>
      <c r="CA2699" s="4868">
        <v>-315615.32000000007</v>
      </c>
      <c r="CC2699" s="4874" t="s">
        <v>421</v>
      </c>
      <c r="CD2699" s="4875" t="s">
        <v>3715</v>
      </c>
      <c r="CE2699" s="4867">
        <v>-321162.29999999993</v>
      </c>
      <c r="CF2699" s="4867">
        <v>1143.6000000000004</v>
      </c>
      <c r="CG2699" s="4867">
        <v>3402</v>
      </c>
      <c r="CH2699" s="4867">
        <v>-3263.9999999999527</v>
      </c>
      <c r="CI2699" s="4867">
        <v>0</v>
      </c>
      <c r="CJ2699" s="4867">
        <v>-319880.6999999999</v>
      </c>
      <c r="CK2699" s="4867">
        <v>19771.699999999997</v>
      </c>
      <c r="CL2699" s="4868">
        <v>-300108.99999999988</v>
      </c>
      <c r="CN2699" s="4874" t="s">
        <v>421</v>
      </c>
      <c r="CO2699" s="4875" t="s">
        <v>3715</v>
      </c>
      <c r="CP2699" s="4867">
        <v>-218512.2</v>
      </c>
      <c r="CQ2699" s="4867">
        <v>-6017.7</v>
      </c>
      <c r="CR2699" s="4867">
        <v>-950.3</v>
      </c>
      <c r="CS2699" s="4867">
        <v>3001.5</v>
      </c>
      <c r="CT2699" s="4867">
        <v>0</v>
      </c>
      <c r="CU2699" s="4867">
        <v>-222478.7</v>
      </c>
      <c r="CV2699" s="4867">
        <v>24879.5</v>
      </c>
      <c r="CW2699" s="4868">
        <v>-197599.2</v>
      </c>
      <c r="CY2699" s="4874" t="s">
        <v>421</v>
      </c>
      <c r="CZ2699" s="4875" t="s">
        <v>3715</v>
      </c>
      <c r="DA2699" s="4867">
        <v>-190958.9</v>
      </c>
      <c r="DB2699" s="4867">
        <v>4933.3</v>
      </c>
      <c r="DC2699" s="4867">
        <v>6199.1</v>
      </c>
      <c r="DD2699" s="4867">
        <v>6148.2</v>
      </c>
      <c r="DE2699" s="4867">
        <v>0</v>
      </c>
      <c r="DF2699" s="4867">
        <v>-173678.3</v>
      </c>
      <c r="DG2699" s="4867">
        <v>19862.900000000001</v>
      </c>
      <c r="DH2699" s="4868">
        <v>-153815.4</v>
      </c>
      <c r="DJ2699" s="4874" t="s">
        <v>421</v>
      </c>
      <c r="DK2699" s="4875" t="s">
        <v>3715</v>
      </c>
      <c r="DL2699" s="4867">
        <v>-241733.7</v>
      </c>
      <c r="DM2699" s="4867">
        <v>-8145.4</v>
      </c>
      <c r="DN2699" s="4867">
        <v>3976.1</v>
      </c>
      <c r="DO2699" s="4867">
        <v>2037.8</v>
      </c>
      <c r="DP2699" s="4867">
        <v>0</v>
      </c>
      <c r="DQ2699" s="4867">
        <v>-243865.2</v>
      </c>
      <c r="DR2699" s="4867">
        <v>23140.2</v>
      </c>
      <c r="DS2699" s="4868">
        <v>-220725</v>
      </c>
      <c r="DU2699" s="4874" t="s">
        <v>421</v>
      </c>
      <c r="DV2699" s="4875" t="s">
        <v>3715</v>
      </c>
      <c r="DW2699" s="4867">
        <v>-140366.9</v>
      </c>
      <c r="DX2699" s="4867">
        <v>-1971.3</v>
      </c>
      <c r="DY2699" s="4867">
        <v>2099.8000000000002</v>
      </c>
      <c r="DZ2699" s="4867">
        <v>-4809.5</v>
      </c>
      <c r="EA2699" s="4867">
        <v>0</v>
      </c>
      <c r="EB2699" s="4867">
        <v>-145047.9</v>
      </c>
      <c r="EC2699" s="4867">
        <v>23947.5</v>
      </c>
      <c r="ED2699" s="4868">
        <v>-121100.4</v>
      </c>
      <c r="EF2699" s="4874" t="s">
        <v>421</v>
      </c>
      <c r="EG2699" s="4875" t="s">
        <v>3715</v>
      </c>
      <c r="EH2699" s="4867">
        <v>-153327.69999999992</v>
      </c>
      <c r="EI2699" s="4867">
        <v>-272.80000000000291</v>
      </c>
      <c r="EJ2699" s="4867">
        <v>1736.9999999999927</v>
      </c>
      <c r="EK2699" s="4867">
        <v>-961.80000000005839</v>
      </c>
      <c r="EL2699" s="4867">
        <v>0</v>
      </c>
      <c r="EM2699" s="4867">
        <v>-152825.29999999999</v>
      </c>
      <c r="EN2699" s="4867">
        <v>18913.199999999997</v>
      </c>
      <c r="EO2699" s="4868">
        <v>-133912.1</v>
      </c>
      <c r="EQ2699" s="4874" t="s">
        <v>421</v>
      </c>
      <c r="ER2699" s="4875" t="s">
        <v>3715</v>
      </c>
      <c r="ES2699" s="4867">
        <v>-321244.69999999995</v>
      </c>
      <c r="ET2699" s="4867">
        <v>-48987.8</v>
      </c>
      <c r="EU2699" s="4867">
        <v>-7562.8000000000102</v>
      </c>
      <c r="EV2699" s="4867">
        <v>14385.799999999977</v>
      </c>
      <c r="EW2699" s="4867">
        <v>0</v>
      </c>
      <c r="EX2699" s="4867">
        <v>-369890.49999999994</v>
      </c>
      <c r="EY2699" s="4867">
        <v>44098.700000000012</v>
      </c>
      <c r="EZ2699" s="4868">
        <v>-325791.79999999993</v>
      </c>
    </row>
    <row r="2700" spans="1:156" ht="13.5" customHeight="1">
      <c r="B2700" s="4816"/>
      <c r="C2700" s="4817"/>
      <c r="D2700" s="4818"/>
      <c r="E2700" s="4818"/>
      <c r="F2700" s="4818"/>
      <c r="G2700" s="4818"/>
      <c r="H2700" s="4818"/>
      <c r="I2700" s="4819"/>
      <c r="J2700" s="4818"/>
      <c r="K2700" s="4819"/>
      <c r="Z2700" s="1293"/>
      <c r="AA2700" s="779" t="s">
        <v>2552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819">
        <v>22150.7</v>
      </c>
      <c r="AK2700" s="4876"/>
      <c r="AL2700" s="4877"/>
      <c r="AM2700" s="4878"/>
      <c r="AN2700" s="4878"/>
      <c r="AO2700" s="4878"/>
      <c r="AP2700" s="4878"/>
      <c r="AQ2700" s="4878"/>
      <c r="AR2700" s="4878"/>
      <c r="AS2700" s="4878"/>
      <c r="AT2700" s="4879"/>
      <c r="AV2700" s="4876"/>
      <c r="AW2700" s="4877"/>
      <c r="AX2700" s="4878"/>
      <c r="AY2700" s="4878"/>
      <c r="AZ2700" s="4878"/>
      <c r="BA2700" s="4878"/>
      <c r="BB2700" s="4878"/>
      <c r="BC2700" s="4878"/>
      <c r="BD2700" s="4878"/>
      <c r="BE2700" s="4879"/>
      <c r="BG2700" s="4876"/>
      <c r="BH2700" s="4877"/>
      <c r="BI2700" s="4878"/>
      <c r="BJ2700" s="4878"/>
      <c r="BK2700" s="4878"/>
      <c r="BL2700" s="4878"/>
      <c r="BM2700" s="4878"/>
      <c r="BN2700" s="4878"/>
      <c r="BO2700" s="4878"/>
      <c r="BP2700" s="4879"/>
      <c r="BR2700" s="4876"/>
      <c r="BS2700" s="4877"/>
      <c r="BT2700" s="4878"/>
      <c r="BU2700" s="4878"/>
      <c r="BV2700" s="4878"/>
      <c r="BW2700" s="4878"/>
      <c r="BX2700" s="4878"/>
      <c r="BY2700" s="4878"/>
      <c r="BZ2700" s="4878"/>
      <c r="CA2700" s="4879"/>
      <c r="CC2700" s="4876"/>
      <c r="CD2700" s="4877"/>
      <c r="CE2700" s="4878"/>
      <c r="CF2700" s="4878"/>
      <c r="CG2700" s="4878"/>
      <c r="CH2700" s="4878"/>
      <c r="CI2700" s="4878"/>
      <c r="CJ2700" s="4878"/>
      <c r="CK2700" s="4878"/>
      <c r="CL2700" s="4879"/>
      <c r="CN2700" s="4876"/>
      <c r="CO2700" s="4877"/>
      <c r="CP2700" s="4878"/>
      <c r="CQ2700" s="4878"/>
      <c r="CR2700" s="4878"/>
      <c r="CS2700" s="4878"/>
      <c r="CT2700" s="4878"/>
      <c r="CU2700" s="4878"/>
      <c r="CV2700" s="4878"/>
      <c r="CW2700" s="4879"/>
      <c r="CY2700" s="4876"/>
      <c r="CZ2700" s="4877"/>
      <c r="DA2700" s="4878"/>
      <c r="DB2700" s="4878"/>
      <c r="DC2700" s="4878"/>
      <c r="DD2700" s="4878"/>
      <c r="DE2700" s="4878"/>
      <c r="DF2700" s="4878"/>
      <c r="DG2700" s="4878"/>
      <c r="DH2700" s="4879"/>
      <c r="DJ2700" s="4876"/>
      <c r="DK2700" s="4877"/>
      <c r="DL2700" s="4878"/>
      <c r="DM2700" s="4878"/>
      <c r="DN2700" s="4878"/>
      <c r="DO2700" s="4878"/>
      <c r="DP2700" s="4878"/>
      <c r="DQ2700" s="4878"/>
      <c r="DR2700" s="4878"/>
      <c r="DS2700" s="4879"/>
      <c r="DU2700" s="4876"/>
      <c r="DV2700" s="4877"/>
      <c r="DW2700" s="4878"/>
      <c r="DX2700" s="4878"/>
      <c r="DY2700" s="4878"/>
      <c r="DZ2700" s="4878"/>
      <c r="EA2700" s="4878"/>
      <c r="EB2700" s="4878"/>
      <c r="EC2700" s="4878"/>
      <c r="ED2700" s="4879"/>
      <c r="EF2700" s="4876"/>
      <c r="EG2700" s="4877"/>
      <c r="EH2700" s="4878"/>
      <c r="EI2700" s="4878"/>
      <c r="EJ2700" s="4878"/>
      <c r="EK2700" s="4878"/>
      <c r="EL2700" s="4878"/>
      <c r="EM2700" s="4878"/>
      <c r="EN2700" s="4878"/>
      <c r="EO2700" s="4879"/>
      <c r="EQ2700" s="4876"/>
      <c r="ER2700" s="4877"/>
      <c r="ES2700" s="4878"/>
      <c r="ET2700" s="4878"/>
      <c r="EU2700" s="4878"/>
      <c r="EV2700" s="4878"/>
      <c r="EW2700" s="4878"/>
      <c r="EX2700" s="4878"/>
      <c r="EY2700" s="4878"/>
      <c r="EZ2700" s="4879"/>
    </row>
    <row r="2701" spans="1:156" ht="13.5" thickBot="1">
      <c r="B2701" s="4820"/>
      <c r="C2701" s="4821"/>
      <c r="D2701" s="4818"/>
      <c r="E2701" s="4818"/>
      <c r="F2701" s="4818"/>
      <c r="G2701" s="4818"/>
      <c r="H2701" s="4818"/>
      <c r="I2701" s="4818"/>
      <c r="J2701" s="4818"/>
      <c r="K2701" s="4818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819"/>
      <c r="AK2701" s="4880"/>
      <c r="AL2701" s="2378" t="s">
        <v>2550</v>
      </c>
      <c r="AM2701" s="2379">
        <v>0</v>
      </c>
      <c r="AN2701" s="2379">
        <v>0</v>
      </c>
      <c r="AO2701" s="2379">
        <v>0</v>
      </c>
      <c r="AP2701" s="2379">
        <v>0</v>
      </c>
      <c r="AQ2701" s="2379">
        <v>0</v>
      </c>
      <c r="AR2701" s="2380">
        <v>0</v>
      </c>
      <c r="AS2701" s="2379">
        <v>0</v>
      </c>
      <c r="AT2701" s="2381">
        <v>0</v>
      </c>
      <c r="AV2701" s="4880"/>
      <c r="AW2701" s="2378" t="s">
        <v>2550</v>
      </c>
      <c r="AX2701" s="2379">
        <v>80000</v>
      </c>
      <c r="AY2701" s="2379">
        <v>0</v>
      </c>
      <c r="AZ2701" s="2379">
        <v>0</v>
      </c>
      <c r="BA2701" s="2379">
        <v>0</v>
      </c>
      <c r="BB2701" s="2379">
        <v>0</v>
      </c>
      <c r="BC2701" s="2380">
        <v>80000</v>
      </c>
      <c r="BD2701" s="2379">
        <v>0</v>
      </c>
      <c r="BE2701" s="2381">
        <v>80000</v>
      </c>
      <c r="BG2701" s="4880"/>
      <c r="BH2701" s="2378" t="s">
        <v>2550</v>
      </c>
      <c r="BI2701" s="2379">
        <v>230000</v>
      </c>
      <c r="BJ2701" s="2379">
        <v>0</v>
      </c>
      <c r="BK2701" s="2379">
        <v>0</v>
      </c>
      <c r="BL2701" s="2379">
        <v>0</v>
      </c>
      <c r="BM2701" s="2379">
        <v>0</v>
      </c>
      <c r="BN2701" s="2380">
        <v>230000</v>
      </c>
      <c r="BO2701" s="2379">
        <v>0</v>
      </c>
      <c r="BP2701" s="2381">
        <v>230000</v>
      </c>
      <c r="BR2701" s="4880"/>
      <c r="BS2701" s="2378" t="s">
        <v>2550</v>
      </c>
      <c r="BT2701" s="2379">
        <v>430000</v>
      </c>
      <c r="BU2701" s="2379">
        <v>0</v>
      </c>
      <c r="BV2701" s="2379">
        <v>0</v>
      </c>
      <c r="BW2701" s="2379">
        <v>0</v>
      </c>
      <c r="BX2701" s="2379">
        <v>0</v>
      </c>
      <c r="BY2701" s="2380">
        <v>430000</v>
      </c>
      <c r="BZ2701" s="2379">
        <v>0</v>
      </c>
      <c r="CA2701" s="2381">
        <v>430000</v>
      </c>
      <c r="CC2701" s="4880"/>
      <c r="CD2701" s="2378" t="s">
        <v>2550</v>
      </c>
      <c r="CE2701" s="2379">
        <v>200000</v>
      </c>
      <c r="CF2701" s="2379">
        <v>0</v>
      </c>
      <c r="CG2701" s="2379">
        <v>0</v>
      </c>
      <c r="CH2701" s="2379">
        <v>0</v>
      </c>
      <c r="CI2701" s="2379">
        <v>0</v>
      </c>
      <c r="CJ2701" s="2380">
        <v>200000</v>
      </c>
      <c r="CK2701" s="2379">
        <v>0</v>
      </c>
      <c r="CL2701" s="2381">
        <v>200000</v>
      </c>
      <c r="CN2701" s="4880"/>
      <c r="CO2701" s="2378" t="s">
        <v>2550</v>
      </c>
      <c r="CP2701" s="2379">
        <v>100000</v>
      </c>
      <c r="CQ2701" s="2379">
        <v>0</v>
      </c>
      <c r="CR2701" s="2379">
        <v>0</v>
      </c>
      <c r="CS2701" s="2379">
        <v>0</v>
      </c>
      <c r="CT2701" s="2379">
        <v>0</v>
      </c>
      <c r="CU2701" s="2380">
        <v>100000</v>
      </c>
      <c r="CV2701" s="2379">
        <v>0</v>
      </c>
      <c r="CW2701" s="2381">
        <v>100000</v>
      </c>
      <c r="CY2701" s="4880"/>
      <c r="CZ2701" s="2378" t="s">
        <v>2550</v>
      </c>
      <c r="DA2701" s="2379">
        <v>0</v>
      </c>
      <c r="DB2701" s="2379">
        <v>0</v>
      </c>
      <c r="DC2701" s="2379">
        <v>0</v>
      </c>
      <c r="DD2701" s="2379">
        <v>0</v>
      </c>
      <c r="DE2701" s="2379">
        <v>0</v>
      </c>
      <c r="DF2701" s="2380">
        <v>0</v>
      </c>
      <c r="DG2701" s="2379">
        <v>0</v>
      </c>
      <c r="DH2701" s="2381">
        <v>0</v>
      </c>
      <c r="DJ2701" s="4880"/>
      <c r="DK2701" s="2378" t="s">
        <v>2550</v>
      </c>
      <c r="DL2701" s="2379">
        <v>132000</v>
      </c>
      <c r="DM2701" s="2379">
        <v>0</v>
      </c>
      <c r="DN2701" s="2379">
        <v>0</v>
      </c>
      <c r="DO2701" s="2379">
        <v>0</v>
      </c>
      <c r="DP2701" s="2379">
        <v>0</v>
      </c>
      <c r="DQ2701" s="2380">
        <v>132000</v>
      </c>
      <c r="DR2701" s="2379">
        <v>0</v>
      </c>
      <c r="DS2701" s="2381">
        <v>132000</v>
      </c>
      <c r="DU2701" s="4880"/>
      <c r="DV2701" s="2378" t="s">
        <v>2550</v>
      </c>
      <c r="DW2701" s="2379">
        <v>30000</v>
      </c>
      <c r="DX2701" s="2379">
        <v>0</v>
      </c>
      <c r="DY2701" s="2379">
        <v>0</v>
      </c>
      <c r="DZ2701" s="2379">
        <v>0</v>
      </c>
      <c r="EA2701" s="2379">
        <v>0</v>
      </c>
      <c r="EB2701" s="2380">
        <v>30000</v>
      </c>
      <c r="EC2701" s="2379">
        <v>0</v>
      </c>
      <c r="ED2701" s="2381">
        <v>30000</v>
      </c>
      <c r="EF2701" s="4880"/>
      <c r="EG2701" s="2378" t="s">
        <v>2550</v>
      </c>
      <c r="EH2701" s="2379">
        <v>150000</v>
      </c>
      <c r="EI2701" s="2379">
        <v>0</v>
      </c>
      <c r="EJ2701" s="2379">
        <v>0</v>
      </c>
      <c r="EK2701" s="2379">
        <v>0</v>
      </c>
      <c r="EL2701" s="2379">
        <v>0</v>
      </c>
      <c r="EM2701" s="2380">
        <v>150000</v>
      </c>
      <c r="EN2701" s="2379">
        <v>0</v>
      </c>
      <c r="EO2701" s="2381">
        <v>150000</v>
      </c>
      <c r="EQ2701" s="4880"/>
      <c r="ER2701" s="2378" t="s">
        <v>2550</v>
      </c>
      <c r="ES2701" s="2379">
        <v>254981.6</v>
      </c>
      <c r="ET2701" s="2379">
        <v>0</v>
      </c>
      <c r="EU2701" s="2379">
        <v>0</v>
      </c>
      <c r="EV2701" s="2379">
        <v>0</v>
      </c>
      <c r="EW2701" s="2379">
        <v>0</v>
      </c>
      <c r="EX2701" s="2380">
        <v>254981.6</v>
      </c>
      <c r="EY2701" s="2379">
        <v>0</v>
      </c>
      <c r="EZ2701" s="2381">
        <v>254981.6</v>
      </c>
    </row>
    <row r="2702" spans="1:156">
      <c r="Z2702" s="1311"/>
      <c r="AA2702" s="2823"/>
      <c r="AB2702" s="2824"/>
      <c r="AC2702" s="2824"/>
      <c r="AD2702" s="2824"/>
      <c r="AE2702" s="2824"/>
      <c r="AF2702" s="2824"/>
      <c r="AG2702" s="2824"/>
      <c r="AH2702" s="2824"/>
      <c r="AI2702" s="2825"/>
      <c r="AK2702" s="4880"/>
      <c r="AL2702" s="2378" t="s">
        <v>2551</v>
      </c>
      <c r="AM2702" s="2379">
        <v>0</v>
      </c>
      <c r="AN2702" s="2379">
        <v>0</v>
      </c>
      <c r="AO2702" s="2379">
        <v>15.6</v>
      </c>
      <c r="AP2702" s="2379">
        <v>2481.6999999999998</v>
      </c>
      <c r="AQ2702" s="2379">
        <v>0</v>
      </c>
      <c r="AR2702" s="2380">
        <v>2497.3000000000002</v>
      </c>
      <c r="AS2702" s="2379">
        <v>128</v>
      </c>
      <c r="AT2702" s="2381">
        <v>2625.3</v>
      </c>
      <c r="AV2702" s="4880"/>
      <c r="AW2702" s="2378" t="s">
        <v>2551</v>
      </c>
      <c r="AX2702" s="2379">
        <v>0</v>
      </c>
      <c r="AY2702" s="2379">
        <v>0</v>
      </c>
      <c r="AZ2702" s="2379">
        <v>3.3</v>
      </c>
      <c r="BA2702" s="2379">
        <v>8988.4</v>
      </c>
      <c r="BB2702" s="2379">
        <v>0</v>
      </c>
      <c r="BC2702" s="2380">
        <v>8991.6999999999989</v>
      </c>
      <c r="BD2702" s="2379">
        <v>209.7</v>
      </c>
      <c r="BE2702" s="2381">
        <v>9201.4</v>
      </c>
      <c r="BG2702" s="4880"/>
      <c r="BH2702" s="2378" t="s">
        <v>2551</v>
      </c>
      <c r="BI2702" s="2379">
        <v>0</v>
      </c>
      <c r="BJ2702" s="2379">
        <v>0</v>
      </c>
      <c r="BK2702" s="2379">
        <v>0.6</v>
      </c>
      <c r="BL2702" s="2379">
        <v>8531.6999999999989</v>
      </c>
      <c r="BM2702" s="2379">
        <v>0</v>
      </c>
      <c r="BN2702" s="2380">
        <v>8532.2999999999993</v>
      </c>
      <c r="BO2702" s="2379">
        <v>527.6</v>
      </c>
      <c r="BP2702" s="2381">
        <v>9059.9</v>
      </c>
      <c r="BR2702" s="4880"/>
      <c r="BS2702" s="2378" t="s">
        <v>2551</v>
      </c>
      <c r="BT2702" s="2379">
        <v>0</v>
      </c>
      <c r="BU2702" s="2379">
        <v>0</v>
      </c>
      <c r="BV2702" s="2379">
        <v>9</v>
      </c>
      <c r="BW2702" s="2379">
        <v>5160.3999999999996</v>
      </c>
      <c r="BX2702" s="2379">
        <v>0</v>
      </c>
      <c r="BY2702" s="2380">
        <v>5169.3999999999996</v>
      </c>
      <c r="BZ2702" s="2379">
        <v>579.5</v>
      </c>
      <c r="CA2702" s="2381">
        <v>5748.9</v>
      </c>
      <c r="CC2702" s="4880"/>
      <c r="CD2702" s="2378" t="s">
        <v>2551</v>
      </c>
      <c r="CE2702" s="2379">
        <v>0</v>
      </c>
      <c r="CF2702" s="2379">
        <v>0</v>
      </c>
      <c r="CG2702" s="2379">
        <v>0</v>
      </c>
      <c r="CH2702" s="2379">
        <v>19222.099999999999</v>
      </c>
      <c r="CI2702" s="2379">
        <v>0</v>
      </c>
      <c r="CJ2702" s="2380">
        <v>19222.099999999999</v>
      </c>
      <c r="CK2702" s="2379">
        <v>0</v>
      </c>
      <c r="CL2702" s="2381">
        <v>19222.099999999999</v>
      </c>
      <c r="CN2702" s="4880"/>
      <c r="CO2702" s="2378" t="s">
        <v>2551</v>
      </c>
      <c r="CP2702" s="2379">
        <v>0</v>
      </c>
      <c r="CQ2702" s="2379">
        <v>0</v>
      </c>
      <c r="CR2702" s="2379">
        <v>41.9</v>
      </c>
      <c r="CS2702" s="2379">
        <v>8503</v>
      </c>
      <c r="CT2702" s="2379">
        <v>0</v>
      </c>
      <c r="CU2702" s="2380">
        <v>8544.9</v>
      </c>
      <c r="CV2702" s="2379">
        <v>451.8</v>
      </c>
      <c r="CW2702" s="2381">
        <v>8996.7000000000007</v>
      </c>
      <c r="CY2702" s="4880"/>
      <c r="CZ2702" s="2378" t="s">
        <v>2551</v>
      </c>
      <c r="DA2702" s="2379">
        <v>0</v>
      </c>
      <c r="DB2702" s="2379">
        <v>0</v>
      </c>
      <c r="DC2702" s="2379">
        <v>0.2</v>
      </c>
      <c r="DD2702" s="2379">
        <v>10091.200000000001</v>
      </c>
      <c r="DE2702" s="2379">
        <v>0</v>
      </c>
      <c r="DF2702" s="2380">
        <v>10091.4</v>
      </c>
      <c r="DG2702" s="2379">
        <v>795.7</v>
      </c>
      <c r="DH2702" s="2381">
        <v>10887.1</v>
      </c>
      <c r="DJ2702" s="4880"/>
      <c r="DK2702" s="2378" t="s">
        <v>2551</v>
      </c>
      <c r="DL2702" s="2379">
        <v>0</v>
      </c>
      <c r="DM2702" s="2379">
        <v>0</v>
      </c>
      <c r="DN2702" s="2379">
        <v>4.0999999999999996</v>
      </c>
      <c r="DO2702" s="2379">
        <v>7868.5</v>
      </c>
      <c r="DP2702" s="2379">
        <v>0</v>
      </c>
      <c r="DQ2702" s="2380">
        <v>7872.6</v>
      </c>
      <c r="DR2702" s="2379">
        <v>3.9</v>
      </c>
      <c r="DS2702" s="2381">
        <v>7876.5</v>
      </c>
      <c r="DU2702" s="4880"/>
      <c r="DV2702" s="2378" t="s">
        <v>2551</v>
      </c>
      <c r="DW2702" s="2379">
        <v>0</v>
      </c>
      <c r="DX2702" s="2379">
        <v>0</v>
      </c>
      <c r="DY2702" s="2379">
        <v>16.3</v>
      </c>
      <c r="DZ2702" s="2379">
        <v>5532.2</v>
      </c>
      <c r="EA2702" s="2379">
        <v>0</v>
      </c>
      <c r="EB2702" s="2380">
        <v>5548.5</v>
      </c>
      <c r="EC2702" s="2379">
        <v>1553.3</v>
      </c>
      <c r="ED2702" s="2381">
        <v>7101.8</v>
      </c>
      <c r="EF2702" s="4880"/>
      <c r="EG2702" s="2378" t="s">
        <v>2551</v>
      </c>
      <c r="EH2702" s="2379">
        <v>0</v>
      </c>
      <c r="EI2702" s="2379">
        <v>0</v>
      </c>
      <c r="EJ2702" s="2379">
        <v>7.4</v>
      </c>
      <c r="EK2702" s="2379">
        <v>5314.4</v>
      </c>
      <c r="EL2702" s="2379">
        <v>0</v>
      </c>
      <c r="EM2702" s="2380">
        <v>5321.7999999999993</v>
      </c>
      <c r="EN2702" s="2379">
        <v>3.7</v>
      </c>
      <c r="EO2702" s="2381">
        <v>5325.4999999999991</v>
      </c>
      <c r="EQ2702" s="4880"/>
      <c r="ER2702" s="2378" t="s">
        <v>2551</v>
      </c>
      <c r="ES2702" s="2379">
        <v>0</v>
      </c>
      <c r="ET2702" s="2379">
        <v>0</v>
      </c>
      <c r="EU2702" s="2379">
        <v>25.2</v>
      </c>
      <c r="EV2702" s="2379">
        <v>832.7</v>
      </c>
      <c r="EW2702" s="2379">
        <v>0</v>
      </c>
      <c r="EX2702" s="2380">
        <v>857.90000000000009</v>
      </c>
      <c r="EY2702" s="2379">
        <v>0</v>
      </c>
      <c r="EZ2702" s="2381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819"/>
      <c r="AK2703" s="4880"/>
      <c r="AL2703" s="2378" t="s">
        <v>2552</v>
      </c>
      <c r="AM2703" s="2379">
        <v>1805.9</v>
      </c>
      <c r="AN2703" s="2379">
        <v>0</v>
      </c>
      <c r="AO2703" s="2379">
        <v>0</v>
      </c>
      <c r="AP2703" s="2379">
        <v>0</v>
      </c>
      <c r="AQ2703" s="2379">
        <v>0</v>
      </c>
      <c r="AR2703" s="2380">
        <v>1805.9</v>
      </c>
      <c r="AS2703" s="2379">
        <v>819.4</v>
      </c>
      <c r="AT2703" s="2381">
        <v>2625.3</v>
      </c>
      <c r="AV2703" s="4880"/>
      <c r="AW2703" s="2378" t="s">
        <v>2552</v>
      </c>
      <c r="AX2703" s="2379">
        <v>8576.1</v>
      </c>
      <c r="AY2703" s="2379">
        <v>0</v>
      </c>
      <c r="AZ2703" s="2379">
        <v>0</v>
      </c>
      <c r="BA2703" s="2379">
        <v>0</v>
      </c>
      <c r="BB2703" s="2379">
        <v>0</v>
      </c>
      <c r="BC2703" s="2380">
        <v>8576.1</v>
      </c>
      <c r="BD2703" s="2379">
        <v>625.29999999999995</v>
      </c>
      <c r="BE2703" s="2381">
        <v>9201.4</v>
      </c>
      <c r="BG2703" s="4880"/>
      <c r="BH2703" s="2378" t="s">
        <v>2552</v>
      </c>
      <c r="BI2703" s="2379">
        <v>8044.6</v>
      </c>
      <c r="BJ2703" s="2379">
        <v>0</v>
      </c>
      <c r="BK2703" s="2379">
        <v>0</v>
      </c>
      <c r="BL2703" s="2379">
        <v>0</v>
      </c>
      <c r="BM2703" s="2379">
        <v>0</v>
      </c>
      <c r="BN2703" s="2380">
        <v>8044.6</v>
      </c>
      <c r="BO2703" s="2379">
        <v>1015.3</v>
      </c>
      <c r="BP2703" s="2381">
        <v>9059.9</v>
      </c>
      <c r="BR2703" s="4880"/>
      <c r="BS2703" s="2378" t="s">
        <v>2552</v>
      </c>
      <c r="BT2703" s="2379">
        <v>4947.7</v>
      </c>
      <c r="BU2703" s="2379">
        <v>0</v>
      </c>
      <c r="BV2703" s="2379">
        <v>0</v>
      </c>
      <c r="BW2703" s="2379">
        <v>0</v>
      </c>
      <c r="BX2703" s="2379">
        <v>0</v>
      </c>
      <c r="BY2703" s="2380">
        <v>4947.7</v>
      </c>
      <c r="BZ2703" s="2379">
        <v>801.2</v>
      </c>
      <c r="CA2703" s="2381">
        <v>5748.9</v>
      </c>
      <c r="CC2703" s="4880"/>
      <c r="CD2703" s="2378" t="s">
        <v>2552</v>
      </c>
      <c r="CE2703" s="2379">
        <v>18481.599999999999</v>
      </c>
      <c r="CF2703" s="2379">
        <v>0</v>
      </c>
      <c r="CG2703" s="2379">
        <v>0</v>
      </c>
      <c r="CH2703" s="2379">
        <v>0</v>
      </c>
      <c r="CI2703" s="2379">
        <v>0</v>
      </c>
      <c r="CJ2703" s="2380">
        <v>18481.599999999999</v>
      </c>
      <c r="CK2703" s="2379">
        <v>740.5</v>
      </c>
      <c r="CL2703" s="2381">
        <v>19222.099999999999</v>
      </c>
      <c r="CN2703" s="4880"/>
      <c r="CO2703" s="2378" t="s">
        <v>2552</v>
      </c>
      <c r="CP2703" s="2379">
        <v>7581.9</v>
      </c>
      <c r="CQ2703" s="2379">
        <v>0</v>
      </c>
      <c r="CR2703" s="2379">
        <v>0</v>
      </c>
      <c r="CS2703" s="2379">
        <v>0</v>
      </c>
      <c r="CT2703" s="2379">
        <v>0</v>
      </c>
      <c r="CU2703" s="2380">
        <v>7581.9</v>
      </c>
      <c r="CV2703" s="2379">
        <v>1414.8</v>
      </c>
      <c r="CW2703" s="2381">
        <v>8996.7000000000007</v>
      </c>
      <c r="CY2703" s="4880"/>
      <c r="CZ2703" s="2378" t="s">
        <v>2552</v>
      </c>
      <c r="DA2703" s="2379">
        <v>10125.9</v>
      </c>
      <c r="DB2703" s="2379">
        <v>0</v>
      </c>
      <c r="DC2703" s="2379">
        <v>0</v>
      </c>
      <c r="DD2703" s="2379">
        <v>0</v>
      </c>
      <c r="DE2703" s="2379">
        <v>0</v>
      </c>
      <c r="DF2703" s="2380">
        <v>10125.9</v>
      </c>
      <c r="DG2703" s="2379">
        <v>761.2</v>
      </c>
      <c r="DH2703" s="2381">
        <v>10887.1</v>
      </c>
      <c r="DJ2703" s="4880"/>
      <c r="DK2703" s="2378" t="s">
        <v>2552</v>
      </c>
      <c r="DL2703" s="2379">
        <v>7164</v>
      </c>
      <c r="DM2703" s="2379">
        <v>0</v>
      </c>
      <c r="DN2703" s="2379">
        <v>0</v>
      </c>
      <c r="DO2703" s="2379">
        <v>0</v>
      </c>
      <c r="DP2703" s="2379">
        <v>0</v>
      </c>
      <c r="DQ2703" s="2380">
        <v>7164</v>
      </c>
      <c r="DR2703" s="2379">
        <v>712.5</v>
      </c>
      <c r="DS2703" s="2381">
        <v>7876.5</v>
      </c>
      <c r="DU2703" s="4880"/>
      <c r="DV2703" s="2378" t="s">
        <v>2552</v>
      </c>
      <c r="DW2703" s="2379">
        <v>6030</v>
      </c>
      <c r="DX2703" s="2379">
        <v>0</v>
      </c>
      <c r="DY2703" s="2379">
        <v>0</v>
      </c>
      <c r="DZ2703" s="2379">
        <v>0</v>
      </c>
      <c r="EA2703" s="2379">
        <v>0</v>
      </c>
      <c r="EB2703" s="2380">
        <v>6030</v>
      </c>
      <c r="EC2703" s="2379">
        <v>1071.8</v>
      </c>
      <c r="ED2703" s="2381">
        <v>7101.8</v>
      </c>
      <c r="EF2703" s="4880"/>
      <c r="EG2703" s="2378" t="s">
        <v>2552</v>
      </c>
      <c r="EH2703" s="2379">
        <v>4183.0999999999995</v>
      </c>
      <c r="EI2703" s="2379">
        <v>0</v>
      </c>
      <c r="EJ2703" s="2379">
        <v>0</v>
      </c>
      <c r="EK2703" s="2379">
        <v>0</v>
      </c>
      <c r="EL2703" s="2379">
        <v>0</v>
      </c>
      <c r="EM2703" s="2380">
        <v>4183.0999999999995</v>
      </c>
      <c r="EN2703" s="2379">
        <v>1142.4000000000001</v>
      </c>
      <c r="EO2703" s="2381">
        <v>5325.5</v>
      </c>
      <c r="EQ2703" s="4880"/>
      <c r="ER2703" s="2378" t="s">
        <v>2552</v>
      </c>
      <c r="ES2703" s="2379">
        <v>174.79999999999998</v>
      </c>
      <c r="ET2703" s="2379">
        <v>0</v>
      </c>
      <c r="EU2703" s="2379">
        <v>0</v>
      </c>
      <c r="EV2703" s="2379">
        <v>0</v>
      </c>
      <c r="EW2703" s="2379">
        <v>0</v>
      </c>
      <c r="EX2703" s="2380">
        <v>174.79999999999998</v>
      </c>
      <c r="EY2703" s="2379">
        <v>683.1</v>
      </c>
      <c r="EZ2703" s="2381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819"/>
      <c r="AK2704" s="4881"/>
      <c r="AL2704" s="2817"/>
      <c r="AM2704" s="4882"/>
      <c r="AN2704" s="4882"/>
      <c r="AO2704" s="4882"/>
      <c r="AP2704" s="4882"/>
      <c r="AQ2704" s="4882"/>
      <c r="AR2704" s="4882"/>
      <c r="AS2704" s="4882"/>
      <c r="AT2704" s="4883"/>
      <c r="AV2704" s="4881"/>
      <c r="AW2704" s="2817"/>
      <c r="AX2704" s="4882"/>
      <c r="AY2704" s="4882"/>
      <c r="AZ2704" s="4882"/>
      <c r="BA2704" s="4882"/>
      <c r="BB2704" s="4882"/>
      <c r="BC2704" s="4882"/>
      <c r="BD2704" s="4882"/>
      <c r="BE2704" s="4883"/>
      <c r="BG2704" s="4881"/>
      <c r="BH2704" s="2817"/>
      <c r="BI2704" s="4882"/>
      <c r="BJ2704" s="4882"/>
      <c r="BK2704" s="4882"/>
      <c r="BL2704" s="4882"/>
      <c r="BM2704" s="4882"/>
      <c r="BN2704" s="4882"/>
      <c r="BO2704" s="4882"/>
      <c r="BP2704" s="4883"/>
      <c r="BR2704" s="4881"/>
      <c r="BS2704" s="2817"/>
      <c r="BT2704" s="4882"/>
      <c r="BU2704" s="4882"/>
      <c r="BV2704" s="4882"/>
      <c r="BW2704" s="4882"/>
      <c r="BX2704" s="4882"/>
      <c r="BY2704" s="4882"/>
      <c r="BZ2704" s="4882"/>
      <c r="CA2704" s="4883"/>
      <c r="CC2704" s="4881"/>
      <c r="CD2704" s="2817"/>
      <c r="CE2704" s="4882"/>
      <c r="CF2704" s="4882"/>
      <c r="CG2704" s="4882"/>
      <c r="CH2704" s="4882"/>
      <c r="CI2704" s="4882"/>
      <c r="CJ2704" s="4882"/>
      <c r="CK2704" s="4882"/>
      <c r="CL2704" s="4883"/>
      <c r="CN2704" s="4881"/>
      <c r="CO2704" s="2817"/>
      <c r="CP2704" s="4882"/>
      <c r="CQ2704" s="4882"/>
      <c r="CR2704" s="4882"/>
      <c r="CS2704" s="4882"/>
      <c r="CT2704" s="4882"/>
      <c r="CU2704" s="4882"/>
      <c r="CV2704" s="4882"/>
      <c r="CW2704" s="4883"/>
      <c r="CY2704" s="4881"/>
      <c r="CZ2704" s="2817"/>
      <c r="DA2704" s="4882"/>
      <c r="DB2704" s="4882"/>
      <c r="DC2704" s="4882"/>
      <c r="DD2704" s="4882"/>
      <c r="DE2704" s="4882"/>
      <c r="DF2704" s="4882"/>
      <c r="DG2704" s="4882"/>
      <c r="DH2704" s="4883"/>
      <c r="DJ2704" s="4881"/>
      <c r="DK2704" s="2817"/>
      <c r="DL2704" s="4882"/>
      <c r="DM2704" s="4882"/>
      <c r="DN2704" s="4882"/>
      <c r="DO2704" s="4882"/>
      <c r="DP2704" s="4882"/>
      <c r="DQ2704" s="4882"/>
      <c r="DR2704" s="4882"/>
      <c r="DS2704" s="4883"/>
      <c r="DU2704" s="4881"/>
      <c r="DV2704" s="2817"/>
      <c r="DW2704" s="4882"/>
      <c r="DX2704" s="4882"/>
      <c r="DY2704" s="4882"/>
      <c r="DZ2704" s="4882"/>
      <c r="EA2704" s="4882"/>
      <c r="EB2704" s="4882"/>
      <c r="EC2704" s="4882"/>
      <c r="ED2704" s="4883"/>
      <c r="EF2704" s="4881"/>
      <c r="EG2704" s="2817"/>
      <c r="EH2704" s="4882"/>
      <c r="EI2704" s="4882"/>
      <c r="EJ2704" s="4882"/>
      <c r="EK2704" s="4882"/>
      <c r="EL2704" s="4882"/>
      <c r="EM2704" s="4882"/>
      <c r="EN2704" s="4882"/>
      <c r="EO2704" s="4883"/>
      <c r="EQ2704" s="4881"/>
      <c r="ER2704" s="2817"/>
      <c r="ES2704" s="4882"/>
      <c r="ET2704" s="4882"/>
      <c r="EU2704" s="4882"/>
      <c r="EV2704" s="4882"/>
      <c r="EW2704" s="4882"/>
      <c r="EX2704" s="4882"/>
      <c r="EY2704" s="4882"/>
      <c r="EZ2704" s="4883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819"/>
      <c r="AK2705" s="4836"/>
      <c r="AL2705" s="4884"/>
      <c r="AM2705" s="4885"/>
      <c r="AN2705" s="4885"/>
      <c r="AO2705" s="4885"/>
      <c r="AP2705" s="4885"/>
      <c r="AQ2705" s="4885"/>
      <c r="AR2705" s="4865"/>
      <c r="AS2705" s="4885"/>
      <c r="AT2705" s="4866"/>
      <c r="AV2705" s="4836" t="s">
        <v>430</v>
      </c>
      <c r="AW2705" s="4884" t="s">
        <v>422</v>
      </c>
      <c r="AX2705" s="4885">
        <v>408483.7</v>
      </c>
      <c r="AY2705" s="4885">
        <v>7078.9</v>
      </c>
      <c r="AZ2705" s="4885">
        <v>1165.4000000000001</v>
      </c>
      <c r="BA2705" s="4885">
        <v>16024.3</v>
      </c>
      <c r="BB2705" s="4885">
        <v>0</v>
      </c>
      <c r="BC2705" s="4865">
        <v>432752.30000000005</v>
      </c>
      <c r="BD2705" s="4885">
        <v>25037.1</v>
      </c>
      <c r="BE2705" s="4866">
        <v>457789.39999999997</v>
      </c>
      <c r="BG2705" s="4836" t="s">
        <v>422</v>
      </c>
      <c r="BH2705" s="4884"/>
      <c r="BI2705" s="4885">
        <v>298790.60000000003</v>
      </c>
      <c r="BJ2705" s="4885">
        <v>23339.399999999998</v>
      </c>
      <c r="BK2705" s="4885">
        <v>4375.8</v>
      </c>
      <c r="BL2705" s="4885">
        <v>34387.899999999994</v>
      </c>
      <c r="BM2705" s="4885">
        <v>0</v>
      </c>
      <c r="BN2705" s="4865">
        <v>360893.70000000007</v>
      </c>
      <c r="BO2705" s="4885">
        <v>25433.8</v>
      </c>
      <c r="BP2705" s="4866">
        <v>386327.5</v>
      </c>
      <c r="BR2705" s="4836"/>
      <c r="BS2705" s="4884"/>
      <c r="BT2705" s="4885"/>
      <c r="BU2705" s="4885"/>
      <c r="BV2705" s="4885"/>
      <c r="BW2705" s="4885"/>
      <c r="BX2705" s="4885"/>
      <c r="BY2705" s="4865"/>
      <c r="BZ2705" s="4885"/>
      <c r="CA2705" s="4866"/>
      <c r="CC2705" s="4836" t="s">
        <v>430</v>
      </c>
      <c r="CD2705" s="4884" t="s">
        <v>422</v>
      </c>
      <c r="CE2705" s="4885">
        <v>441877.80000000005</v>
      </c>
      <c r="CF2705" s="4885">
        <v>7995.7</v>
      </c>
      <c r="CG2705" s="4885">
        <v>2212.1</v>
      </c>
      <c r="CH2705" s="4885">
        <v>62048.4</v>
      </c>
      <c r="CI2705" s="4885">
        <v>0</v>
      </c>
      <c r="CJ2705" s="4865">
        <v>514134.00000000006</v>
      </c>
      <c r="CK2705" s="4885">
        <v>18717.2</v>
      </c>
      <c r="CL2705" s="4866">
        <v>532851.20000000007</v>
      </c>
      <c r="CN2705" s="4836" t="s">
        <v>325</v>
      </c>
      <c r="CO2705" s="4884" t="s">
        <v>422</v>
      </c>
      <c r="CP2705" s="4885">
        <v>431522.1</v>
      </c>
      <c r="CQ2705" s="4885">
        <v>6532.3</v>
      </c>
      <c r="CR2705" s="4885">
        <v>1572.3</v>
      </c>
      <c r="CS2705" s="4885">
        <v>16844</v>
      </c>
      <c r="CT2705" s="4885">
        <v>0</v>
      </c>
      <c r="CU2705" s="4865">
        <v>456470.7</v>
      </c>
      <c r="CV2705" s="4885">
        <v>56985.1</v>
      </c>
      <c r="CW2705" s="4866">
        <v>513455.8</v>
      </c>
      <c r="CY2705" s="4836" t="s">
        <v>325</v>
      </c>
      <c r="CZ2705" s="4884" t="s">
        <v>422</v>
      </c>
      <c r="DA2705" s="4885">
        <v>401800.1</v>
      </c>
      <c r="DB2705" s="4885">
        <v>4856.3999999999996</v>
      </c>
      <c r="DC2705" s="4885">
        <v>1938.4</v>
      </c>
      <c r="DD2705" s="4885">
        <v>58443.1</v>
      </c>
      <c r="DE2705" s="4885">
        <v>0</v>
      </c>
      <c r="DF2705" s="4865">
        <v>467038</v>
      </c>
      <c r="DG2705" s="4885">
        <v>41933.699999999997</v>
      </c>
      <c r="DH2705" s="4866">
        <v>508971.7</v>
      </c>
      <c r="DJ2705" s="4836" t="s">
        <v>325</v>
      </c>
      <c r="DK2705" s="4884" t="s">
        <v>422</v>
      </c>
      <c r="DL2705" s="4885">
        <v>384086.1</v>
      </c>
      <c r="DM2705" s="4885">
        <v>8665.9</v>
      </c>
      <c r="DN2705" s="4885">
        <v>534.5</v>
      </c>
      <c r="DO2705" s="4885">
        <v>12267.7</v>
      </c>
      <c r="DP2705" s="4885">
        <v>0</v>
      </c>
      <c r="DQ2705" s="4865">
        <v>405554.2</v>
      </c>
      <c r="DR2705" s="4885">
        <v>42094.9</v>
      </c>
      <c r="DS2705" s="4866">
        <v>447649.1</v>
      </c>
      <c r="DU2705" s="4836" t="s">
        <v>329</v>
      </c>
      <c r="DV2705" s="4884" t="s">
        <v>422</v>
      </c>
      <c r="DW2705" s="4885">
        <v>514221.1</v>
      </c>
      <c r="DX2705" s="4885">
        <v>10964.8</v>
      </c>
      <c r="DY2705" s="4885">
        <v>217.6</v>
      </c>
      <c r="DZ2705" s="4885">
        <v>67270.8</v>
      </c>
      <c r="EA2705" s="4885">
        <v>0</v>
      </c>
      <c r="EB2705" s="4865">
        <v>592674.30000000005</v>
      </c>
      <c r="EC2705" s="4885">
        <v>41578.199999999997</v>
      </c>
      <c r="ED2705" s="4866">
        <v>634252.5</v>
      </c>
      <c r="EF2705" s="4836"/>
      <c r="EG2705" s="4884"/>
      <c r="EH2705" s="4885"/>
      <c r="EI2705" s="4885"/>
      <c r="EJ2705" s="4885"/>
      <c r="EK2705" s="4885"/>
      <c r="EL2705" s="4885"/>
      <c r="EM2705" s="4865"/>
      <c r="EN2705" s="4885"/>
      <c r="EO2705" s="4866"/>
      <c r="EQ2705" s="4836"/>
      <c r="ER2705" s="4884"/>
      <c r="ES2705" s="4885"/>
      <c r="ET2705" s="4885"/>
      <c r="EU2705" s="4885"/>
      <c r="EV2705" s="4885"/>
      <c r="EW2705" s="4885"/>
      <c r="EX2705" s="4865"/>
      <c r="EY2705" s="4885"/>
      <c r="EZ2705" s="4866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819"/>
      <c r="AK2706" s="4837" t="s">
        <v>2464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819"/>
      <c r="AV2706" s="4845"/>
      <c r="AW2706" s="4846" t="s">
        <v>423</v>
      </c>
      <c r="AX2706" s="4840">
        <v>1987.3000000000002</v>
      </c>
      <c r="AY2706" s="4840">
        <v>5110.3999999999996</v>
      </c>
      <c r="AZ2706" s="4840">
        <v>474.6</v>
      </c>
      <c r="BA2706" s="4840">
        <v>15319.9</v>
      </c>
      <c r="BB2706" s="4840">
        <v>0</v>
      </c>
      <c r="BC2706" s="4840">
        <v>22892.2</v>
      </c>
      <c r="BD2706" s="4840">
        <v>24122.6</v>
      </c>
      <c r="BE2706" s="4847">
        <v>47014.8</v>
      </c>
      <c r="BG2706" s="4837" t="s">
        <v>423</v>
      </c>
      <c r="BH2706" s="2378"/>
      <c r="BI2706" s="2379">
        <v>4848.7</v>
      </c>
      <c r="BJ2706" s="2379">
        <v>17629.099999999999</v>
      </c>
      <c r="BK2706" s="2379">
        <v>0</v>
      </c>
      <c r="BL2706" s="2379">
        <v>33348.699999999997</v>
      </c>
      <c r="BM2706" s="2379">
        <v>0</v>
      </c>
      <c r="BN2706" s="2380">
        <v>55826.5</v>
      </c>
      <c r="BO2706" s="2379">
        <v>24976.7</v>
      </c>
      <c r="BP2706" s="2381">
        <v>80803.199999999997</v>
      </c>
      <c r="BR2706" s="4837" t="s">
        <v>2464</v>
      </c>
      <c r="BS2706" s="2378"/>
      <c r="BT2706" s="2379"/>
      <c r="BU2706" s="2379"/>
      <c r="BV2706" s="2379"/>
      <c r="BW2706" s="2379"/>
      <c r="BX2706" s="2379"/>
      <c r="BY2706" s="2380"/>
      <c r="BZ2706" s="2379"/>
      <c r="CA2706" s="2381"/>
      <c r="CC2706" s="4837" t="s">
        <v>3745</v>
      </c>
      <c r="CD2706" s="2378"/>
      <c r="CE2706" s="2379">
        <v>112173.1</v>
      </c>
      <c r="CF2706" s="2379">
        <v>0</v>
      </c>
      <c r="CG2706" s="2379">
        <v>0</v>
      </c>
      <c r="CH2706" s="2379">
        <v>61833.9</v>
      </c>
      <c r="CI2706" s="2379">
        <v>0</v>
      </c>
      <c r="CJ2706" s="2380">
        <v>174007</v>
      </c>
      <c r="CK2706" s="2379">
        <v>16499</v>
      </c>
      <c r="CL2706" s="2381">
        <v>190506</v>
      </c>
      <c r="CN2706" s="4837"/>
      <c r="CO2706" s="2378" t="s">
        <v>423</v>
      </c>
      <c r="CP2706" s="2379">
        <v>1957.4</v>
      </c>
      <c r="CQ2706" s="2379">
        <v>0</v>
      </c>
      <c r="CR2706" s="2379">
        <v>0</v>
      </c>
      <c r="CS2706" s="2379">
        <v>16543.599999999999</v>
      </c>
      <c r="CT2706" s="2379">
        <v>0</v>
      </c>
      <c r="CU2706" s="2380">
        <v>18501</v>
      </c>
      <c r="CV2706" s="2379">
        <v>22153.3</v>
      </c>
      <c r="CW2706" s="2381">
        <v>40654.300000000003</v>
      </c>
      <c r="CY2706" s="4837"/>
      <c r="CZ2706" s="2378" t="s">
        <v>423</v>
      </c>
      <c r="DA2706" s="2379">
        <v>63147</v>
      </c>
      <c r="DB2706" s="2379">
        <v>0</v>
      </c>
      <c r="DC2706" s="2379">
        <v>85.5</v>
      </c>
      <c r="DD2706" s="2379">
        <v>58443.1</v>
      </c>
      <c r="DE2706" s="2379">
        <v>0</v>
      </c>
      <c r="DF2706" s="2380">
        <v>121675.6</v>
      </c>
      <c r="DG2706" s="2379">
        <v>34952.6</v>
      </c>
      <c r="DH2706" s="2381">
        <v>156628.20000000001</v>
      </c>
      <c r="DJ2706" s="4837"/>
      <c r="DK2706" s="2378" t="s">
        <v>423</v>
      </c>
      <c r="DL2706" s="2379">
        <v>39462.5</v>
      </c>
      <c r="DM2706" s="2379">
        <v>331.9</v>
      </c>
      <c r="DN2706" s="2379">
        <v>27.8</v>
      </c>
      <c r="DO2706" s="2379">
        <v>11752.8</v>
      </c>
      <c r="DP2706" s="2379">
        <v>0</v>
      </c>
      <c r="DQ2706" s="2380">
        <v>51575</v>
      </c>
      <c r="DR2706" s="2379">
        <v>27494.6</v>
      </c>
      <c r="DS2706" s="2381">
        <v>79069.600000000006</v>
      </c>
      <c r="DU2706" s="4837"/>
      <c r="DV2706" s="2378" t="s">
        <v>423</v>
      </c>
      <c r="DW2706" s="2379">
        <v>8923.5</v>
      </c>
      <c r="DX2706" s="2379">
        <v>0</v>
      </c>
      <c r="DY2706" s="2379">
        <v>56.5</v>
      </c>
      <c r="DZ2706" s="2379">
        <v>66563.3</v>
      </c>
      <c r="EA2706" s="2379">
        <v>0</v>
      </c>
      <c r="EB2706" s="2380">
        <v>75543.3</v>
      </c>
      <c r="EC2706" s="2379">
        <v>28993.8</v>
      </c>
      <c r="ED2706" s="2381">
        <v>104537.1</v>
      </c>
      <c r="EF2706" s="4837" t="s">
        <v>2464</v>
      </c>
      <c r="EG2706" s="2378"/>
      <c r="EH2706" s="2379"/>
      <c r="EI2706" s="2379"/>
      <c r="EJ2706" s="2379"/>
      <c r="EK2706" s="2379"/>
      <c r="EL2706" s="2379"/>
      <c r="EM2706" s="2380"/>
      <c r="EN2706" s="2379"/>
      <c r="EO2706" s="2381"/>
      <c r="EQ2706" s="4837" t="s">
        <v>2464</v>
      </c>
      <c r="ER2706" s="2378"/>
      <c r="ES2706" s="2379"/>
      <c r="ET2706" s="2379"/>
      <c r="EU2706" s="2379"/>
      <c r="EV2706" s="2379"/>
      <c r="EW2706" s="2379"/>
      <c r="EX2706" s="2380"/>
      <c r="EY2706" s="2379"/>
      <c r="EZ2706" s="2381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819"/>
      <c r="AK2707" s="4837"/>
      <c r="AL2707" s="779" t="s">
        <v>3716</v>
      </c>
      <c r="AM2707" s="1334"/>
      <c r="AN2707" s="1334"/>
      <c r="AO2707" s="1334"/>
      <c r="AP2707" s="1334"/>
      <c r="AQ2707" s="1334"/>
      <c r="AR2707" s="1334"/>
      <c r="AS2707" s="1334"/>
      <c r="AT2707" s="2819"/>
      <c r="AV2707" s="4845"/>
      <c r="AW2707" s="4846" t="s">
        <v>424</v>
      </c>
      <c r="AX2707" s="4840">
        <v>406496.4</v>
      </c>
      <c r="AY2707" s="4840">
        <v>1949.5</v>
      </c>
      <c r="AZ2707" s="4840">
        <v>598.6</v>
      </c>
      <c r="BA2707" s="4840">
        <v>0</v>
      </c>
      <c r="BB2707" s="4840">
        <v>0</v>
      </c>
      <c r="BC2707" s="4840">
        <v>409044.5</v>
      </c>
      <c r="BD2707" s="4840">
        <v>914.5</v>
      </c>
      <c r="BE2707" s="4847">
        <v>409959</v>
      </c>
      <c r="BG2707" s="4837" t="s">
        <v>424</v>
      </c>
      <c r="BH2707" s="2378"/>
      <c r="BI2707" s="2379">
        <v>293941.90000000002</v>
      </c>
      <c r="BJ2707" s="2379">
        <v>5710.3</v>
      </c>
      <c r="BK2707" s="2379">
        <v>3322.4</v>
      </c>
      <c r="BL2707" s="2379">
        <v>0</v>
      </c>
      <c r="BM2707" s="2379">
        <v>0</v>
      </c>
      <c r="BN2707" s="2380">
        <v>302974.60000000003</v>
      </c>
      <c r="BO2707" s="2379">
        <v>457.1</v>
      </c>
      <c r="BP2707" s="2381">
        <v>303431.7</v>
      </c>
      <c r="BR2707" s="4837"/>
      <c r="BS2707" s="2378" t="s">
        <v>3736</v>
      </c>
      <c r="BT2707" s="2379"/>
      <c r="BU2707" s="2379"/>
      <c r="BV2707" s="2379"/>
      <c r="BW2707" s="2379"/>
      <c r="BX2707" s="2379"/>
      <c r="BY2707" s="2380"/>
      <c r="BZ2707" s="2379"/>
      <c r="CA2707" s="2381"/>
      <c r="CC2707" s="4837" t="s">
        <v>3746</v>
      </c>
      <c r="CD2707" s="2378"/>
      <c r="CE2707" s="2379">
        <v>329704.7</v>
      </c>
      <c r="CF2707" s="2379">
        <v>7995.7</v>
      </c>
      <c r="CG2707" s="2379">
        <v>1738.7</v>
      </c>
      <c r="CH2707" s="2379">
        <v>0</v>
      </c>
      <c r="CI2707" s="2379">
        <v>0</v>
      </c>
      <c r="CJ2707" s="2380">
        <v>339439.10000000003</v>
      </c>
      <c r="CK2707" s="2379">
        <v>1218.2</v>
      </c>
      <c r="CL2707" s="2381">
        <v>340657.30000000005</v>
      </c>
      <c r="CN2707" s="4837"/>
      <c r="CO2707" s="2378" t="s">
        <v>424</v>
      </c>
      <c r="CP2707" s="2379">
        <v>429564.6</v>
      </c>
      <c r="CQ2707" s="2379">
        <v>6532.3</v>
      </c>
      <c r="CR2707" s="2379">
        <v>1447.3</v>
      </c>
      <c r="CS2707" s="2379">
        <v>0</v>
      </c>
      <c r="CT2707" s="2379">
        <v>0</v>
      </c>
      <c r="CU2707" s="2380">
        <v>437544.2</v>
      </c>
      <c r="CV2707" s="2379">
        <v>34831.800000000003</v>
      </c>
      <c r="CW2707" s="2381">
        <v>472376</v>
      </c>
      <c r="CY2707" s="4837"/>
      <c r="CZ2707" s="2378" t="s">
        <v>424</v>
      </c>
      <c r="DA2707" s="2379">
        <v>338653.1</v>
      </c>
      <c r="DB2707" s="2379">
        <v>4856.3999999999996</v>
      </c>
      <c r="DC2707" s="2379">
        <v>1750.9</v>
      </c>
      <c r="DD2707" s="2379">
        <v>0</v>
      </c>
      <c r="DE2707" s="2379">
        <v>0</v>
      </c>
      <c r="DF2707" s="2380">
        <v>345260.4</v>
      </c>
      <c r="DG2707" s="2379">
        <v>5893.6</v>
      </c>
      <c r="DH2707" s="2381">
        <v>351154</v>
      </c>
      <c r="DJ2707" s="4837"/>
      <c r="DK2707" s="2378" t="s">
        <v>424</v>
      </c>
      <c r="DL2707" s="2379">
        <v>344623.6</v>
      </c>
      <c r="DM2707" s="2379">
        <v>8334</v>
      </c>
      <c r="DN2707" s="2379">
        <v>486.7</v>
      </c>
      <c r="DO2707" s="2379">
        <v>0</v>
      </c>
      <c r="DP2707" s="2379">
        <v>0</v>
      </c>
      <c r="DQ2707" s="2380">
        <v>353444.3</v>
      </c>
      <c r="DR2707" s="2379">
        <v>14600.3</v>
      </c>
      <c r="DS2707" s="2381">
        <v>368044.6</v>
      </c>
      <c r="DU2707" s="4837"/>
      <c r="DV2707" s="2378" t="s">
        <v>424</v>
      </c>
      <c r="DW2707" s="2379">
        <v>504517.4</v>
      </c>
      <c r="DX2707" s="2379">
        <v>10964.8</v>
      </c>
      <c r="DY2707" s="2379">
        <v>55.5</v>
      </c>
      <c r="DZ2707" s="2379">
        <v>0</v>
      </c>
      <c r="EA2707" s="2379">
        <v>0</v>
      </c>
      <c r="EB2707" s="2380">
        <v>515537.7</v>
      </c>
      <c r="EC2707" s="2379">
        <v>12584.4</v>
      </c>
      <c r="ED2707" s="2381">
        <v>528122.1</v>
      </c>
      <c r="EF2707" s="4837"/>
      <c r="EG2707" s="2378" t="s">
        <v>3777</v>
      </c>
      <c r="EH2707" s="2379"/>
      <c r="EI2707" s="2379"/>
      <c r="EJ2707" s="2379"/>
      <c r="EK2707" s="2379"/>
      <c r="EL2707" s="2379"/>
      <c r="EM2707" s="2380"/>
      <c r="EN2707" s="2379"/>
      <c r="EO2707" s="2381"/>
      <c r="EQ2707" s="4837"/>
      <c r="ER2707" s="2378" t="s">
        <v>3783</v>
      </c>
      <c r="ES2707" s="2379"/>
      <c r="ET2707" s="2379"/>
      <c r="EU2707" s="2379"/>
      <c r="EV2707" s="2379"/>
      <c r="EW2707" s="2379"/>
      <c r="EX2707" s="2380"/>
      <c r="EY2707" s="2379"/>
      <c r="EZ2707" s="2381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819"/>
      <c r="AK2708" s="4837"/>
      <c r="AL2708" s="779" t="s">
        <v>3717</v>
      </c>
      <c r="AM2708" s="1334"/>
      <c r="AN2708" s="1334"/>
      <c r="AO2708" s="1334"/>
      <c r="AP2708" s="1334"/>
      <c r="AQ2708" s="1334"/>
      <c r="AR2708" s="1334"/>
      <c r="AS2708" s="1334"/>
      <c r="AT2708" s="2819"/>
      <c r="AV2708" s="4845"/>
      <c r="AW2708" s="4846" t="s">
        <v>425</v>
      </c>
      <c r="AX2708" s="4840">
        <v>281296.3</v>
      </c>
      <c r="AY2708" s="4840">
        <v>0</v>
      </c>
      <c r="AZ2708" s="4840">
        <v>0</v>
      </c>
      <c r="BA2708" s="4840">
        <v>0</v>
      </c>
      <c r="BB2708" s="4840">
        <v>0</v>
      </c>
      <c r="BC2708" s="4840">
        <v>281296.3</v>
      </c>
      <c r="BD2708" s="4840">
        <v>0</v>
      </c>
      <c r="BE2708" s="4847">
        <v>281296.3</v>
      </c>
      <c r="BG2708" s="4837" t="s">
        <v>425</v>
      </c>
      <c r="BH2708" s="2378"/>
      <c r="BI2708" s="2379">
        <v>256827.7</v>
      </c>
      <c r="BJ2708" s="2379">
        <v>0</v>
      </c>
      <c r="BK2708" s="2379">
        <v>0</v>
      </c>
      <c r="BL2708" s="2379">
        <v>0</v>
      </c>
      <c r="BM2708" s="2379">
        <v>0</v>
      </c>
      <c r="BN2708" s="2380">
        <v>256827.7</v>
      </c>
      <c r="BO2708" s="2379">
        <v>0</v>
      </c>
      <c r="BP2708" s="2381">
        <v>256827.7</v>
      </c>
      <c r="BR2708" s="4837"/>
      <c r="BS2708" s="2378" t="s">
        <v>3737</v>
      </c>
      <c r="BT2708" s="2379"/>
      <c r="BU2708" s="2379"/>
      <c r="BV2708" s="2379"/>
      <c r="BW2708" s="2379"/>
      <c r="BX2708" s="2379"/>
      <c r="BY2708" s="2380"/>
      <c r="BZ2708" s="2379"/>
      <c r="CA2708" s="2381"/>
      <c r="CC2708" s="4837" t="s">
        <v>3747</v>
      </c>
      <c r="CD2708" s="2378"/>
      <c r="CE2708" s="2379">
        <v>305897.40000000002</v>
      </c>
      <c r="CF2708" s="2379">
        <v>0</v>
      </c>
      <c r="CG2708" s="2379">
        <v>0</v>
      </c>
      <c r="CH2708" s="2379">
        <v>0</v>
      </c>
      <c r="CI2708" s="2379">
        <v>0</v>
      </c>
      <c r="CJ2708" s="2380">
        <v>305897.40000000002</v>
      </c>
      <c r="CK2708" s="2379">
        <v>0</v>
      </c>
      <c r="CL2708" s="2381">
        <v>305897.40000000002</v>
      </c>
      <c r="CN2708" s="4837"/>
      <c r="CO2708" s="2378" t="s">
        <v>425</v>
      </c>
      <c r="CP2708" s="2379">
        <v>402779.3</v>
      </c>
      <c r="CQ2708" s="2379">
        <v>0</v>
      </c>
      <c r="CR2708" s="2379">
        <v>0</v>
      </c>
      <c r="CS2708" s="2379">
        <v>0</v>
      </c>
      <c r="CT2708" s="2379">
        <v>0</v>
      </c>
      <c r="CU2708" s="2380">
        <v>402779.3</v>
      </c>
      <c r="CV2708" s="2379">
        <v>61</v>
      </c>
      <c r="CW2708" s="2381">
        <v>402840.3</v>
      </c>
      <c r="CY2708" s="4837"/>
      <c r="CZ2708" s="2378" t="s">
        <v>425</v>
      </c>
      <c r="DA2708" s="2379">
        <v>335560.4</v>
      </c>
      <c r="DB2708" s="2379">
        <v>0</v>
      </c>
      <c r="DC2708" s="2379">
        <v>0</v>
      </c>
      <c r="DD2708" s="2379">
        <v>0</v>
      </c>
      <c r="DE2708" s="2379">
        <v>0</v>
      </c>
      <c r="DF2708" s="2380">
        <v>335560.4</v>
      </c>
      <c r="DG2708" s="2379">
        <v>957</v>
      </c>
      <c r="DH2708" s="2381">
        <v>336517.4</v>
      </c>
      <c r="DJ2708" s="4837"/>
      <c r="DK2708" s="2378" t="s">
        <v>425</v>
      </c>
      <c r="DL2708" s="2379">
        <v>325685.5</v>
      </c>
      <c r="DM2708" s="2379">
        <v>0</v>
      </c>
      <c r="DN2708" s="2379">
        <v>0</v>
      </c>
      <c r="DO2708" s="2379">
        <v>0</v>
      </c>
      <c r="DP2708" s="2379">
        <v>0</v>
      </c>
      <c r="DQ2708" s="2380">
        <v>325685.5</v>
      </c>
      <c r="DR2708" s="2379">
        <v>0</v>
      </c>
      <c r="DS2708" s="2381">
        <v>325685.5</v>
      </c>
      <c r="DU2708" s="4837"/>
      <c r="DV2708" s="2378" t="s">
        <v>425</v>
      </c>
      <c r="DW2708" s="2379">
        <v>176383.2</v>
      </c>
      <c r="DX2708" s="2379">
        <v>0</v>
      </c>
      <c r="DY2708" s="2379">
        <v>0</v>
      </c>
      <c r="DZ2708" s="2379">
        <v>0</v>
      </c>
      <c r="EA2708" s="2379">
        <v>0</v>
      </c>
      <c r="EB2708" s="2380">
        <v>176383.2</v>
      </c>
      <c r="EC2708" s="2379">
        <v>7.8</v>
      </c>
      <c r="ED2708" s="2381">
        <v>176391</v>
      </c>
      <c r="EF2708" s="4837"/>
      <c r="EG2708" s="2378" t="s">
        <v>3778</v>
      </c>
      <c r="EH2708" s="2379"/>
      <c r="EI2708" s="2379"/>
      <c r="EJ2708" s="2379"/>
      <c r="EK2708" s="2379"/>
      <c r="EL2708" s="2379"/>
      <c r="EM2708" s="2380"/>
      <c r="EN2708" s="2379"/>
      <c r="EO2708" s="2381"/>
      <c r="EQ2708" s="4837"/>
      <c r="ER2708" s="2378" t="s">
        <v>3784</v>
      </c>
      <c r="ES2708" s="2379"/>
      <c r="ET2708" s="2379"/>
      <c r="EU2708" s="2379"/>
      <c r="EV2708" s="2379"/>
      <c r="EW2708" s="2379"/>
      <c r="EX2708" s="2380"/>
      <c r="EY2708" s="2379"/>
      <c r="EZ2708" s="2381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819"/>
      <c r="AK2709" s="4837"/>
      <c r="AL2709" s="779"/>
      <c r="AM2709" s="1334"/>
      <c r="AN2709" s="1334"/>
      <c r="AO2709" s="1334"/>
      <c r="AP2709" s="1334"/>
      <c r="AQ2709" s="1334"/>
      <c r="AR2709" s="1334"/>
      <c r="AS2709" s="1334"/>
      <c r="AT2709" s="2819"/>
      <c r="AV2709" s="4845"/>
      <c r="AW2709" s="4846" t="s">
        <v>426</v>
      </c>
      <c r="AX2709" s="4840">
        <v>58717</v>
      </c>
      <c r="AY2709" s="4840">
        <v>1949.5</v>
      </c>
      <c r="AZ2709" s="4840">
        <v>598.6</v>
      </c>
      <c r="BA2709" s="4840">
        <v>0</v>
      </c>
      <c r="BB2709" s="4840">
        <v>0</v>
      </c>
      <c r="BC2709" s="4840">
        <v>61265.1</v>
      </c>
      <c r="BD2709" s="4840">
        <v>0</v>
      </c>
      <c r="BE2709" s="4847">
        <v>61265.1</v>
      </c>
      <c r="BG2709" s="4837" t="s">
        <v>426</v>
      </c>
      <c r="BH2709" s="2378"/>
      <c r="BI2709" s="2379">
        <v>21353.5</v>
      </c>
      <c r="BJ2709" s="2379">
        <v>5710.3</v>
      </c>
      <c r="BK2709" s="2379">
        <v>3322.4</v>
      </c>
      <c r="BL2709" s="2379">
        <v>0</v>
      </c>
      <c r="BM2709" s="2379">
        <v>0</v>
      </c>
      <c r="BN2709" s="2380">
        <v>30386.2</v>
      </c>
      <c r="BO2709" s="2379">
        <v>0</v>
      </c>
      <c r="BP2709" s="2381">
        <v>30386.2</v>
      </c>
      <c r="BR2709" s="4837"/>
      <c r="BS2709" s="2378" t="s">
        <v>3738</v>
      </c>
      <c r="BT2709" s="2379"/>
      <c r="BU2709" s="2379"/>
      <c r="BV2709" s="2379"/>
      <c r="BW2709" s="2379"/>
      <c r="BX2709" s="2379"/>
      <c r="BY2709" s="2380"/>
      <c r="BZ2709" s="2379"/>
      <c r="CA2709" s="2381"/>
      <c r="CC2709" s="4837" t="s">
        <v>3748</v>
      </c>
      <c r="CD2709" s="2378"/>
      <c r="CE2709" s="2379">
        <v>12683.1</v>
      </c>
      <c r="CF2709" s="2379">
        <v>7995.7</v>
      </c>
      <c r="CG2709" s="2379">
        <v>1738.7</v>
      </c>
      <c r="CH2709" s="2379">
        <v>0</v>
      </c>
      <c r="CI2709" s="2379">
        <v>0</v>
      </c>
      <c r="CJ2709" s="2380">
        <v>22417.5</v>
      </c>
      <c r="CK2709" s="2379">
        <v>0</v>
      </c>
      <c r="CL2709" s="2381">
        <v>22417.5</v>
      </c>
      <c r="CN2709" s="4837"/>
      <c r="CO2709" s="2378" t="s">
        <v>426</v>
      </c>
      <c r="CP2709" s="2379">
        <v>24916</v>
      </c>
      <c r="CQ2709" s="2379">
        <v>6532.3</v>
      </c>
      <c r="CR2709" s="2379">
        <v>1447.3</v>
      </c>
      <c r="CS2709" s="2379">
        <v>0</v>
      </c>
      <c r="CT2709" s="2379">
        <v>0</v>
      </c>
      <c r="CU2709" s="2380">
        <v>32895.599999999999</v>
      </c>
      <c r="CV2709" s="2379">
        <v>0</v>
      </c>
      <c r="CW2709" s="2381">
        <v>32895.599999999999</v>
      </c>
      <c r="CY2709" s="4837"/>
      <c r="CZ2709" s="2378" t="s">
        <v>426</v>
      </c>
      <c r="DA2709" s="2379">
        <v>490.9</v>
      </c>
      <c r="DB2709" s="2379">
        <v>4856.3999999999996</v>
      </c>
      <c r="DC2709" s="2379">
        <v>1750.9</v>
      </c>
      <c r="DD2709" s="2379">
        <v>0</v>
      </c>
      <c r="DE2709" s="2379">
        <v>0</v>
      </c>
      <c r="DF2709" s="2380">
        <v>7098.2</v>
      </c>
      <c r="DG2709" s="2379">
        <v>0</v>
      </c>
      <c r="DH2709" s="2381">
        <v>7098.2</v>
      </c>
      <c r="DJ2709" s="4837"/>
      <c r="DK2709" s="2378" t="s">
        <v>426</v>
      </c>
      <c r="DL2709" s="2379">
        <v>18938.099999999999</v>
      </c>
      <c r="DM2709" s="2379">
        <v>8334</v>
      </c>
      <c r="DN2709" s="2379">
        <v>486.7</v>
      </c>
      <c r="DO2709" s="2379">
        <v>0</v>
      </c>
      <c r="DP2709" s="2379">
        <v>0</v>
      </c>
      <c r="DQ2709" s="2380">
        <v>27758.799999999999</v>
      </c>
      <c r="DR2709" s="2379">
        <v>0</v>
      </c>
      <c r="DS2709" s="2381">
        <v>27758.799999999999</v>
      </c>
      <c r="DU2709" s="4837"/>
      <c r="DV2709" s="2378" t="s">
        <v>426</v>
      </c>
      <c r="DW2709" s="2379">
        <v>328134.2</v>
      </c>
      <c r="DX2709" s="2379">
        <v>10964.8</v>
      </c>
      <c r="DY2709" s="2379">
        <v>55.5</v>
      </c>
      <c r="DZ2709" s="2379">
        <v>0</v>
      </c>
      <c r="EA2709" s="2379">
        <v>0</v>
      </c>
      <c r="EB2709" s="2380">
        <v>339154.5</v>
      </c>
      <c r="EC2709" s="2379">
        <v>0</v>
      </c>
      <c r="ED2709" s="2381">
        <v>339154.5</v>
      </c>
      <c r="EF2709" s="4837"/>
      <c r="EG2709" s="2378" t="s">
        <v>3779</v>
      </c>
      <c r="EH2709" s="2379"/>
      <c r="EI2709" s="2379"/>
      <c r="EJ2709" s="2379"/>
      <c r="EK2709" s="2379"/>
      <c r="EL2709" s="2379"/>
      <c r="EM2709" s="2380"/>
      <c r="EN2709" s="2379"/>
      <c r="EO2709" s="2381"/>
      <c r="EQ2709" s="4837"/>
      <c r="ER2709" s="2378" t="s">
        <v>3785</v>
      </c>
      <c r="ES2709" s="2379"/>
      <c r="ET2709" s="2379"/>
      <c r="EU2709" s="2379"/>
      <c r="EV2709" s="2379"/>
      <c r="EW2709" s="2379"/>
      <c r="EX2709" s="2380"/>
      <c r="EY2709" s="2379"/>
      <c r="EZ2709" s="2381"/>
    </row>
    <row r="2710" spans="26:156">
      <c r="Z2710" s="1308"/>
      <c r="AA2710" s="2818"/>
      <c r="AB2710" s="1335"/>
      <c r="AC2710" s="1335"/>
      <c r="AD2710" s="1335"/>
      <c r="AE2710" s="1335"/>
      <c r="AF2710" s="1335"/>
      <c r="AG2710" s="1335"/>
      <c r="AH2710" s="1335"/>
      <c r="AI2710" s="2820"/>
      <c r="AK2710" s="4838" t="s">
        <v>3718</v>
      </c>
      <c r="AL2710" s="2818"/>
      <c r="AM2710" s="1335"/>
      <c r="AN2710" s="1335"/>
      <c r="AO2710" s="1335"/>
      <c r="AP2710" s="1335"/>
      <c r="AQ2710" s="1335"/>
      <c r="AR2710" s="1335"/>
      <c r="AS2710" s="1335"/>
      <c r="AT2710" s="2820"/>
      <c r="AV2710" s="4845"/>
      <c r="AW2710" s="4846" t="s">
        <v>427</v>
      </c>
      <c r="AX2710" s="4840">
        <v>66483.100000000006</v>
      </c>
      <c r="AY2710" s="4840">
        <v>0</v>
      </c>
      <c r="AZ2710" s="4840">
        <v>0</v>
      </c>
      <c r="BA2710" s="4840">
        <v>0</v>
      </c>
      <c r="BB2710" s="4840">
        <v>0</v>
      </c>
      <c r="BC2710" s="4840">
        <v>66483.100000000006</v>
      </c>
      <c r="BD2710" s="4840">
        <v>914.5</v>
      </c>
      <c r="BE2710" s="4847">
        <v>67397.600000000006</v>
      </c>
      <c r="BG2710" s="4837" t="s">
        <v>427</v>
      </c>
      <c r="BH2710" s="2378"/>
      <c r="BI2710" s="2379">
        <v>15760.7</v>
      </c>
      <c r="BJ2710" s="2379">
        <v>0</v>
      </c>
      <c r="BK2710" s="2379">
        <v>0</v>
      </c>
      <c r="BL2710" s="2379">
        <v>0</v>
      </c>
      <c r="BM2710" s="2379">
        <v>0</v>
      </c>
      <c r="BN2710" s="2380">
        <v>15760.7</v>
      </c>
      <c r="BO2710" s="2379">
        <v>457.1</v>
      </c>
      <c r="BP2710" s="2381">
        <v>16217.800000000001</v>
      </c>
      <c r="BR2710" s="4837"/>
      <c r="BS2710" s="2378"/>
      <c r="BT2710" s="2379"/>
      <c r="BU2710" s="2379"/>
      <c r="BV2710" s="2379"/>
      <c r="BW2710" s="2379"/>
      <c r="BX2710" s="2379"/>
      <c r="BY2710" s="2380"/>
      <c r="BZ2710" s="2379"/>
      <c r="CA2710" s="2381"/>
      <c r="CC2710" s="4837" t="s">
        <v>3749</v>
      </c>
      <c r="CD2710" s="2378"/>
      <c r="CE2710" s="2379">
        <v>11124.2</v>
      </c>
      <c r="CF2710" s="2379">
        <v>0</v>
      </c>
      <c r="CG2710" s="2379">
        <v>0</v>
      </c>
      <c r="CH2710" s="2379">
        <v>0</v>
      </c>
      <c r="CI2710" s="2379">
        <v>0</v>
      </c>
      <c r="CJ2710" s="2380">
        <v>11124.2</v>
      </c>
      <c r="CK2710" s="2379">
        <v>1218.2</v>
      </c>
      <c r="CL2710" s="2381">
        <v>12342.400000000001</v>
      </c>
      <c r="CN2710" s="4837"/>
      <c r="CO2710" s="2378" t="s">
        <v>427</v>
      </c>
      <c r="CP2710" s="2379">
        <v>1869.3</v>
      </c>
      <c r="CQ2710" s="2379">
        <v>0</v>
      </c>
      <c r="CR2710" s="2379">
        <v>0</v>
      </c>
      <c r="CS2710" s="2379">
        <v>0</v>
      </c>
      <c r="CT2710" s="2379">
        <v>0</v>
      </c>
      <c r="CU2710" s="2380">
        <v>1869.3</v>
      </c>
      <c r="CV2710" s="2379">
        <v>34770.800000000003</v>
      </c>
      <c r="CW2710" s="2381">
        <v>36640.1</v>
      </c>
      <c r="CY2710" s="4837"/>
      <c r="CZ2710" s="2378" t="s">
        <v>427</v>
      </c>
      <c r="DA2710" s="2379">
        <v>2601.8000000000002</v>
      </c>
      <c r="DB2710" s="2379">
        <v>0</v>
      </c>
      <c r="DC2710" s="2379">
        <v>0</v>
      </c>
      <c r="DD2710" s="2379">
        <v>0</v>
      </c>
      <c r="DE2710" s="2379">
        <v>0</v>
      </c>
      <c r="DF2710" s="2380">
        <v>2601.8000000000002</v>
      </c>
      <c r="DG2710" s="2379">
        <v>4936.6000000000004</v>
      </c>
      <c r="DH2710" s="2381">
        <v>7538.4</v>
      </c>
      <c r="DJ2710" s="4837"/>
      <c r="DK2710" s="2378" t="s">
        <v>427</v>
      </c>
      <c r="DL2710" s="2379">
        <v>0</v>
      </c>
      <c r="DM2710" s="2379">
        <v>0</v>
      </c>
      <c r="DN2710" s="2379">
        <v>0</v>
      </c>
      <c r="DO2710" s="2379">
        <v>0</v>
      </c>
      <c r="DP2710" s="2379">
        <v>0</v>
      </c>
      <c r="DQ2710" s="2380">
        <v>0</v>
      </c>
      <c r="DR2710" s="2379">
        <v>14600.3</v>
      </c>
      <c r="DS2710" s="2381">
        <v>14600.3</v>
      </c>
      <c r="DU2710" s="4837"/>
      <c r="DV2710" s="2378" t="s">
        <v>427</v>
      </c>
      <c r="DW2710" s="2379">
        <v>0</v>
      </c>
      <c r="DX2710" s="2379">
        <v>0</v>
      </c>
      <c r="DY2710" s="2379">
        <v>0</v>
      </c>
      <c r="DZ2710" s="2379">
        <v>0</v>
      </c>
      <c r="EA2710" s="2379">
        <v>0</v>
      </c>
      <c r="EB2710" s="2380">
        <v>0</v>
      </c>
      <c r="EC2710" s="2379">
        <v>12576.6</v>
      </c>
      <c r="ED2710" s="2381">
        <v>12576.6</v>
      </c>
      <c r="EF2710" s="4837"/>
      <c r="EG2710" s="2378"/>
      <c r="EH2710" s="2379"/>
      <c r="EI2710" s="2379"/>
      <c r="EJ2710" s="2379"/>
      <c r="EK2710" s="2379"/>
      <c r="EL2710" s="2379"/>
      <c r="EM2710" s="2380"/>
      <c r="EN2710" s="2379"/>
      <c r="EO2710" s="2381"/>
      <c r="EQ2710" s="4837"/>
      <c r="ER2710" s="2378"/>
      <c r="ES2710" s="2379"/>
      <c r="ET2710" s="2379"/>
      <c r="EU2710" s="2379"/>
      <c r="EV2710" s="2379"/>
      <c r="EW2710" s="2379"/>
      <c r="EX2710" s="2380"/>
      <c r="EY2710" s="2379"/>
      <c r="EZ2710" s="2381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819"/>
      <c r="AK2711" s="4837" t="s">
        <v>3719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819"/>
      <c r="AV2711" s="4845"/>
      <c r="AW2711" s="4846" t="s">
        <v>428</v>
      </c>
      <c r="AX2711" s="4840">
        <v>0</v>
      </c>
      <c r="AY2711" s="4840">
        <v>0</v>
      </c>
      <c r="AZ2711" s="4840">
        <v>0</v>
      </c>
      <c r="BA2711" s="4840">
        <v>0</v>
      </c>
      <c r="BB2711" s="4840">
        <v>0</v>
      </c>
      <c r="BC2711" s="4840">
        <v>0</v>
      </c>
      <c r="BD2711" s="4840">
        <v>0</v>
      </c>
      <c r="BE2711" s="4847">
        <v>0</v>
      </c>
      <c r="BG2711" s="4837" t="s">
        <v>428</v>
      </c>
      <c r="BH2711" s="2378"/>
      <c r="BI2711" s="2379">
        <v>0</v>
      </c>
      <c r="BJ2711" s="2379">
        <v>0</v>
      </c>
      <c r="BK2711" s="2379">
        <v>0</v>
      </c>
      <c r="BL2711" s="2379">
        <v>0</v>
      </c>
      <c r="BM2711" s="2379">
        <v>0</v>
      </c>
      <c r="BN2711" s="2380">
        <v>0</v>
      </c>
      <c r="BO2711" s="2379">
        <v>0</v>
      </c>
      <c r="BP2711" s="2381">
        <v>0</v>
      </c>
      <c r="BR2711" s="4837" t="s">
        <v>3739</v>
      </c>
      <c r="BS2711" s="2378"/>
      <c r="BT2711" s="2379"/>
      <c r="BU2711" s="2379"/>
      <c r="BV2711" s="2379"/>
      <c r="BW2711" s="2379"/>
      <c r="BX2711" s="2379"/>
      <c r="BY2711" s="2380"/>
      <c r="BZ2711" s="2379"/>
      <c r="CA2711" s="2381"/>
      <c r="CC2711" s="4837" t="s">
        <v>3750</v>
      </c>
      <c r="CD2711" s="2378"/>
      <c r="CE2711" s="2379">
        <v>0</v>
      </c>
      <c r="CF2711" s="2379">
        <v>0</v>
      </c>
      <c r="CG2711" s="2379">
        <v>0</v>
      </c>
      <c r="CH2711" s="2379">
        <v>0</v>
      </c>
      <c r="CI2711" s="2379">
        <v>0</v>
      </c>
      <c r="CJ2711" s="2380">
        <v>0</v>
      </c>
      <c r="CK2711" s="2379">
        <v>1000</v>
      </c>
      <c r="CL2711" s="2381">
        <v>1000</v>
      </c>
      <c r="CN2711" s="4837"/>
      <c r="CO2711" s="2378" t="s">
        <v>428</v>
      </c>
      <c r="CP2711" s="2379">
        <v>0</v>
      </c>
      <c r="CQ2711" s="2379">
        <v>0</v>
      </c>
      <c r="CR2711" s="2379">
        <v>0</v>
      </c>
      <c r="CS2711" s="2379">
        <v>0</v>
      </c>
      <c r="CT2711" s="2379">
        <v>0</v>
      </c>
      <c r="CU2711" s="2380">
        <v>0</v>
      </c>
      <c r="CV2711" s="2379">
        <v>0</v>
      </c>
      <c r="CW2711" s="2381">
        <v>0</v>
      </c>
      <c r="CY2711" s="4837"/>
      <c r="CZ2711" s="2378" t="s">
        <v>428</v>
      </c>
      <c r="DA2711" s="2379">
        <v>0</v>
      </c>
      <c r="DB2711" s="2379">
        <v>0</v>
      </c>
      <c r="DC2711" s="2379">
        <v>0</v>
      </c>
      <c r="DD2711" s="2379">
        <v>0</v>
      </c>
      <c r="DE2711" s="2379">
        <v>0</v>
      </c>
      <c r="DF2711" s="2380">
        <v>0</v>
      </c>
      <c r="DG2711" s="2379">
        <v>1087.5</v>
      </c>
      <c r="DH2711" s="2381">
        <v>1087.5</v>
      </c>
      <c r="DJ2711" s="4837"/>
      <c r="DK2711" s="2378" t="s">
        <v>428</v>
      </c>
      <c r="DL2711" s="2379">
        <v>0</v>
      </c>
      <c r="DM2711" s="2379">
        <v>0</v>
      </c>
      <c r="DN2711" s="2379">
        <v>0</v>
      </c>
      <c r="DO2711" s="2379">
        <v>0</v>
      </c>
      <c r="DP2711" s="2379">
        <v>0</v>
      </c>
      <c r="DQ2711" s="2380">
        <v>0</v>
      </c>
      <c r="DR2711" s="2379">
        <v>0</v>
      </c>
      <c r="DS2711" s="2381">
        <v>0</v>
      </c>
      <c r="DU2711" s="4837"/>
      <c r="DV2711" s="2378" t="s">
        <v>428</v>
      </c>
      <c r="DW2711" s="2379">
        <v>0</v>
      </c>
      <c r="DX2711" s="2379">
        <v>0</v>
      </c>
      <c r="DY2711" s="2379">
        <v>0</v>
      </c>
      <c r="DZ2711" s="2379">
        <v>0</v>
      </c>
      <c r="EA2711" s="2379">
        <v>0</v>
      </c>
      <c r="EB2711" s="2380">
        <v>0</v>
      </c>
      <c r="EC2711" s="2379">
        <v>0</v>
      </c>
      <c r="ED2711" s="2381">
        <v>0</v>
      </c>
      <c r="EF2711" s="4837" t="s">
        <v>3780</v>
      </c>
      <c r="EG2711" s="2378"/>
      <c r="EH2711" s="2379"/>
      <c r="EI2711" s="2379"/>
      <c r="EJ2711" s="2379"/>
      <c r="EK2711" s="2379"/>
      <c r="EL2711" s="2379"/>
      <c r="EM2711" s="2380"/>
      <c r="EN2711" s="2379"/>
      <c r="EO2711" s="2381"/>
      <c r="EQ2711" s="4837" t="s">
        <v>3786</v>
      </c>
      <c r="ER2711" s="2378"/>
      <c r="ES2711" s="2379"/>
      <c r="ET2711" s="2379"/>
      <c r="EU2711" s="2379"/>
      <c r="EV2711" s="2379"/>
      <c r="EW2711" s="2379"/>
      <c r="EX2711" s="2380"/>
      <c r="EY2711" s="2379"/>
      <c r="EZ2711" s="2381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819"/>
      <c r="AK2712" s="4837"/>
      <c r="AL2712" s="779"/>
      <c r="AM2712" s="1334"/>
      <c r="AN2712" s="1334"/>
      <c r="AO2712" s="1334"/>
      <c r="AP2712" s="1334"/>
      <c r="AQ2712" s="1334"/>
      <c r="AR2712" s="1334"/>
      <c r="AS2712" s="1334"/>
      <c r="AT2712" s="2819"/>
      <c r="AV2712" s="4845"/>
      <c r="AW2712" s="4846" t="s">
        <v>429</v>
      </c>
      <c r="AX2712" s="4840">
        <v>0</v>
      </c>
      <c r="AY2712" s="4840">
        <v>19</v>
      </c>
      <c r="AZ2712" s="4840">
        <v>92.2</v>
      </c>
      <c r="BA2712" s="4840">
        <v>704.4</v>
      </c>
      <c r="BB2712" s="4840">
        <v>0</v>
      </c>
      <c r="BC2712" s="4840">
        <v>815.6</v>
      </c>
      <c r="BD2712" s="4840">
        <v>0</v>
      </c>
      <c r="BE2712" s="4847">
        <v>815.6</v>
      </c>
      <c r="BG2712" s="4837" t="s">
        <v>429</v>
      </c>
      <c r="BH2712" s="2378"/>
      <c r="BI2712" s="2379">
        <v>0</v>
      </c>
      <c r="BJ2712" s="2379">
        <v>0</v>
      </c>
      <c r="BK2712" s="2379">
        <v>1053.4000000000001</v>
      </c>
      <c r="BL2712" s="2379">
        <v>1039.2</v>
      </c>
      <c r="BM2712" s="2379">
        <v>0</v>
      </c>
      <c r="BN2712" s="2380">
        <v>2092.6000000000004</v>
      </c>
      <c r="BO2712" s="2379">
        <v>0</v>
      </c>
      <c r="BP2712" s="2381">
        <v>2092.6000000000004</v>
      </c>
      <c r="BR2712" s="4837"/>
      <c r="BS2712" s="2378"/>
      <c r="BT2712" s="2379"/>
      <c r="BU2712" s="2379"/>
      <c r="BV2712" s="2379"/>
      <c r="BW2712" s="2379"/>
      <c r="BX2712" s="2379"/>
      <c r="BY2712" s="2380"/>
      <c r="BZ2712" s="2379"/>
      <c r="CA2712" s="2381"/>
      <c r="CC2712" s="4837" t="s">
        <v>3751</v>
      </c>
      <c r="CD2712" s="2378"/>
      <c r="CE2712" s="2379">
        <v>0</v>
      </c>
      <c r="CF2712" s="2379">
        <v>0</v>
      </c>
      <c r="CG2712" s="2379">
        <v>473.4</v>
      </c>
      <c r="CH2712" s="2379">
        <v>214.5</v>
      </c>
      <c r="CI2712" s="2379">
        <v>0</v>
      </c>
      <c r="CJ2712" s="2380">
        <v>687.9</v>
      </c>
      <c r="CK2712" s="2379">
        <v>0</v>
      </c>
      <c r="CL2712" s="2381">
        <v>687.9</v>
      </c>
      <c r="CN2712" s="4837"/>
      <c r="CO2712" s="2378" t="s">
        <v>429</v>
      </c>
      <c r="CP2712" s="2379">
        <v>0.1</v>
      </c>
      <c r="CQ2712" s="2379">
        <v>0</v>
      </c>
      <c r="CR2712" s="2379">
        <v>125</v>
      </c>
      <c r="CS2712" s="2379">
        <v>300.39999999999998</v>
      </c>
      <c r="CT2712" s="2379">
        <v>0</v>
      </c>
      <c r="CU2712" s="2380">
        <v>425.5</v>
      </c>
      <c r="CV2712" s="2379">
        <v>0</v>
      </c>
      <c r="CW2712" s="2381">
        <v>425.5</v>
      </c>
      <c r="CY2712" s="4837"/>
      <c r="CZ2712" s="2378" t="s">
        <v>429</v>
      </c>
      <c r="DA2712" s="2379">
        <v>0</v>
      </c>
      <c r="DB2712" s="2379">
        <v>0</v>
      </c>
      <c r="DC2712" s="2379">
        <v>102</v>
      </c>
      <c r="DD2712" s="2379">
        <v>0</v>
      </c>
      <c r="DE2712" s="2379">
        <v>0</v>
      </c>
      <c r="DF2712" s="2380">
        <v>102</v>
      </c>
      <c r="DG2712" s="2379">
        <v>0</v>
      </c>
      <c r="DH2712" s="2381">
        <v>102</v>
      </c>
      <c r="DJ2712" s="4837"/>
      <c r="DK2712" s="2378" t="s">
        <v>429</v>
      </c>
      <c r="DL2712" s="2379">
        <v>0</v>
      </c>
      <c r="DM2712" s="2379">
        <v>0</v>
      </c>
      <c r="DN2712" s="2379">
        <v>20</v>
      </c>
      <c r="DO2712" s="2379">
        <v>514.9</v>
      </c>
      <c r="DP2712" s="2379">
        <v>0</v>
      </c>
      <c r="DQ2712" s="2380">
        <v>534.9</v>
      </c>
      <c r="DR2712" s="2379">
        <v>0</v>
      </c>
      <c r="DS2712" s="2381">
        <v>534.9</v>
      </c>
      <c r="DU2712" s="4837"/>
      <c r="DV2712" s="2378" t="s">
        <v>429</v>
      </c>
      <c r="DW2712" s="2379">
        <v>780.2</v>
      </c>
      <c r="DX2712" s="2379">
        <v>0</v>
      </c>
      <c r="DY2712" s="2379">
        <v>105.6</v>
      </c>
      <c r="DZ2712" s="2379">
        <v>707.5</v>
      </c>
      <c r="EA2712" s="2379">
        <v>0</v>
      </c>
      <c r="EB2712" s="2380">
        <v>1593.3</v>
      </c>
      <c r="EC2712" s="2379">
        <v>0</v>
      </c>
      <c r="ED2712" s="2381">
        <v>1593.3</v>
      </c>
      <c r="EF2712" s="4837"/>
      <c r="EG2712" s="2378"/>
      <c r="EH2712" s="2379"/>
      <c r="EI2712" s="2379"/>
      <c r="EJ2712" s="2379"/>
      <c r="EK2712" s="2379"/>
      <c r="EL2712" s="2379"/>
      <c r="EM2712" s="2380"/>
      <c r="EN2712" s="2379"/>
      <c r="EO2712" s="2381"/>
      <c r="EQ2712" s="4837"/>
      <c r="ER2712" s="2378"/>
      <c r="ES2712" s="2379"/>
      <c r="ET2712" s="2379"/>
      <c r="EU2712" s="2379"/>
      <c r="EV2712" s="2379"/>
      <c r="EW2712" s="2379"/>
      <c r="EX2712" s="2380"/>
      <c r="EY2712" s="2379"/>
      <c r="EZ2712" s="2381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819"/>
      <c r="AK2713" s="4837"/>
      <c r="AL2713" s="779"/>
      <c r="AM2713" s="1334"/>
      <c r="AN2713" s="1334"/>
      <c r="AO2713" s="1334"/>
      <c r="AP2713" s="1334"/>
      <c r="AQ2713" s="1334"/>
      <c r="AR2713" s="1334"/>
      <c r="AS2713" s="1334"/>
      <c r="AT2713" s="2819"/>
      <c r="AV2713" s="4845" t="s">
        <v>3722</v>
      </c>
      <c r="AW2713" s="4848" t="s">
        <v>431</v>
      </c>
      <c r="AX2713" s="4849">
        <v>321082</v>
      </c>
      <c r="AY2713" s="4849">
        <v>19</v>
      </c>
      <c r="AZ2713" s="4849">
        <v>52.5</v>
      </c>
      <c r="BA2713" s="4849">
        <v>16558</v>
      </c>
      <c r="BB2713" s="4849">
        <v>0</v>
      </c>
      <c r="BC2713" s="4849">
        <v>337711.5</v>
      </c>
      <c r="BD2713" s="4849">
        <v>33772.900000000009</v>
      </c>
      <c r="BE2713" s="4850">
        <v>371484.39999999997</v>
      </c>
      <c r="BG2713" s="4838" t="s">
        <v>431</v>
      </c>
      <c r="BH2713" s="4884"/>
      <c r="BI2713" s="4885">
        <v>236600.20000000004</v>
      </c>
      <c r="BJ2713" s="4885">
        <v>205.6</v>
      </c>
      <c r="BK2713" s="4885">
        <v>12156</v>
      </c>
      <c r="BL2713" s="4885">
        <v>51786.600000000006</v>
      </c>
      <c r="BM2713" s="4885">
        <v>0</v>
      </c>
      <c r="BN2713" s="4865">
        <v>300748.40000000002</v>
      </c>
      <c r="BO2713" s="4885">
        <v>49529.600000000006</v>
      </c>
      <c r="BP2713" s="4866">
        <v>350278</v>
      </c>
      <c r="BR2713" s="4838" t="s">
        <v>3740</v>
      </c>
      <c r="BS2713" s="4884"/>
      <c r="BT2713" s="4885"/>
      <c r="BU2713" s="4885"/>
      <c r="BV2713" s="4885"/>
      <c r="BW2713" s="4885"/>
      <c r="BX2713" s="4885"/>
      <c r="BY2713" s="4865"/>
      <c r="BZ2713" s="4885"/>
      <c r="CA2713" s="4866"/>
      <c r="CC2713" s="4838" t="s">
        <v>3722</v>
      </c>
      <c r="CD2713" s="4884" t="s">
        <v>431</v>
      </c>
      <c r="CE2713" s="4885">
        <v>302233.90000000002</v>
      </c>
      <c r="CF2713" s="4885">
        <v>9139.2999999999993</v>
      </c>
      <c r="CG2713" s="4885">
        <v>5614.1</v>
      </c>
      <c r="CH2713" s="4885">
        <v>89550.299999999988</v>
      </c>
      <c r="CI2713" s="4885">
        <v>0</v>
      </c>
      <c r="CJ2713" s="4865">
        <v>406537.6</v>
      </c>
      <c r="CK2713" s="4885">
        <v>37748.399999999994</v>
      </c>
      <c r="CL2713" s="4866">
        <v>444286</v>
      </c>
      <c r="CN2713" s="4838" t="s">
        <v>323</v>
      </c>
      <c r="CO2713" s="4884" t="s">
        <v>431</v>
      </c>
      <c r="CP2713" s="4885">
        <v>305428</v>
      </c>
      <c r="CQ2713" s="4885">
        <v>514.6</v>
      </c>
      <c r="CR2713" s="4885">
        <v>663.9</v>
      </c>
      <c r="CS2713" s="4885">
        <v>36858.300000000003</v>
      </c>
      <c r="CT2713" s="4885">
        <v>0</v>
      </c>
      <c r="CU2713" s="4865">
        <v>343464.8</v>
      </c>
      <c r="CV2713" s="4885">
        <v>80901.600000000006</v>
      </c>
      <c r="CW2713" s="4866">
        <v>424366.4</v>
      </c>
      <c r="CY2713" s="4838" t="s">
        <v>323</v>
      </c>
      <c r="CZ2713" s="4884" t="s">
        <v>431</v>
      </c>
      <c r="DA2713" s="4885">
        <v>200715.3</v>
      </c>
      <c r="DB2713" s="4885">
        <v>9789.7000000000007</v>
      </c>
      <c r="DC2713" s="4885">
        <v>8137.7</v>
      </c>
      <c r="DD2713" s="4885">
        <v>82945.899999999994</v>
      </c>
      <c r="DE2713" s="4885">
        <v>0</v>
      </c>
      <c r="DF2713" s="4865">
        <v>301588.59999999998</v>
      </c>
      <c r="DG2713" s="4885">
        <v>61831.1</v>
      </c>
      <c r="DH2713" s="4866">
        <v>363419.7</v>
      </c>
      <c r="DJ2713" s="4838" t="s">
        <v>323</v>
      </c>
      <c r="DK2713" s="4884" t="s">
        <v>431</v>
      </c>
      <c r="DL2713" s="4885">
        <v>267188.40000000002</v>
      </c>
      <c r="DM2713" s="4885">
        <v>520.5</v>
      </c>
      <c r="DN2713" s="4885">
        <v>4514.7</v>
      </c>
      <c r="DO2713" s="4885">
        <v>30878.799999999999</v>
      </c>
      <c r="DP2713" s="4885">
        <v>0</v>
      </c>
      <c r="DQ2713" s="4865">
        <v>303102.40000000002</v>
      </c>
      <c r="DR2713" s="4885">
        <v>64526.5</v>
      </c>
      <c r="DS2713" s="4866">
        <v>367628.9</v>
      </c>
      <c r="DU2713" s="4838" t="s">
        <v>3722</v>
      </c>
      <c r="DV2713" s="4884" t="s">
        <v>431</v>
      </c>
      <c r="DW2713" s="4885">
        <v>397824.2</v>
      </c>
      <c r="DX2713" s="4885">
        <v>8993.5</v>
      </c>
      <c r="DY2713" s="4885">
        <v>2333.6999999999998</v>
      </c>
      <c r="DZ2713" s="4885">
        <v>76397.899999999994</v>
      </c>
      <c r="EA2713" s="4885">
        <v>0</v>
      </c>
      <c r="EB2713" s="4865">
        <v>485549.3</v>
      </c>
      <c r="EC2713" s="4885">
        <v>66007.199999999997</v>
      </c>
      <c r="ED2713" s="4866">
        <v>551556.5</v>
      </c>
      <c r="EF2713" s="4837" t="s">
        <v>3781</v>
      </c>
      <c r="EG2713" s="4884"/>
      <c r="EH2713" s="4885"/>
      <c r="EI2713" s="4885"/>
      <c r="EJ2713" s="4885"/>
      <c r="EK2713" s="4885"/>
      <c r="EL2713" s="4885"/>
      <c r="EM2713" s="4865"/>
      <c r="EN2713" s="4885"/>
      <c r="EO2713" s="4866"/>
      <c r="EQ2713" s="4838" t="s">
        <v>3787</v>
      </c>
      <c r="ER2713" s="4884"/>
      <c r="ES2713" s="4885"/>
      <c r="ET2713" s="4885"/>
      <c r="EU2713" s="4885"/>
      <c r="EV2713" s="4885"/>
      <c r="EW2713" s="4885"/>
      <c r="EX2713" s="4865"/>
      <c r="EY2713" s="4885"/>
      <c r="EZ2713" s="4866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819"/>
      <c r="AK2714" s="4837"/>
      <c r="AL2714" s="779"/>
      <c r="AM2714" s="1334"/>
      <c r="AN2714" s="1334"/>
      <c r="AO2714" s="1334"/>
      <c r="AP2714" s="1334"/>
      <c r="AQ2714" s="1334"/>
      <c r="AR2714" s="1334"/>
      <c r="AS2714" s="1334"/>
      <c r="AT2714" s="2819"/>
      <c r="AV2714" s="4845"/>
      <c r="AW2714" s="4846" t="s">
        <v>354</v>
      </c>
      <c r="AX2714" s="4840">
        <v>21252.999999999996</v>
      </c>
      <c r="AY2714" s="4840">
        <v>0</v>
      </c>
      <c r="AZ2714" s="4840">
        <v>0</v>
      </c>
      <c r="BA2714" s="4840">
        <v>11379.8</v>
      </c>
      <c r="BB2714" s="4840">
        <v>0</v>
      </c>
      <c r="BC2714" s="4840">
        <v>32632.799999999996</v>
      </c>
      <c r="BD2714" s="4840">
        <v>30035.600000000006</v>
      </c>
      <c r="BE2714" s="4847">
        <v>62668.4</v>
      </c>
      <c r="BG2714" s="4837" t="s">
        <v>354</v>
      </c>
      <c r="BH2714" s="2378"/>
      <c r="BI2714" s="2379">
        <v>38212.5</v>
      </c>
      <c r="BJ2714" s="2379">
        <v>205.6</v>
      </c>
      <c r="BK2714" s="2379">
        <v>12012.2</v>
      </c>
      <c r="BL2714" s="2379">
        <v>47863.600000000006</v>
      </c>
      <c r="BM2714" s="2379">
        <v>0</v>
      </c>
      <c r="BN2714" s="2380">
        <v>98293.900000000009</v>
      </c>
      <c r="BO2714" s="2379">
        <v>45465.3</v>
      </c>
      <c r="BP2714" s="2381">
        <v>143759.20000000001</v>
      </c>
      <c r="BR2714" s="4837"/>
      <c r="BS2714" s="2378"/>
      <c r="BT2714" s="2379"/>
      <c r="BU2714" s="2379"/>
      <c r="BV2714" s="2379"/>
      <c r="BW2714" s="2379"/>
      <c r="BX2714" s="2379"/>
      <c r="BY2714" s="2380"/>
      <c r="BZ2714" s="2379"/>
      <c r="CA2714" s="2381"/>
      <c r="CC2714" s="4837" t="s">
        <v>3752</v>
      </c>
      <c r="CD2714" s="2378"/>
      <c r="CE2714" s="2379">
        <v>3101.1</v>
      </c>
      <c r="CF2714" s="2379">
        <v>9139.2999999999993</v>
      </c>
      <c r="CG2714" s="2379">
        <v>3486.3</v>
      </c>
      <c r="CH2714" s="2379">
        <v>84560.799999999988</v>
      </c>
      <c r="CI2714" s="2379">
        <v>0</v>
      </c>
      <c r="CJ2714" s="2380">
        <v>100287.49999999999</v>
      </c>
      <c r="CK2714" s="2379">
        <v>29257.699999999997</v>
      </c>
      <c r="CL2714" s="2381">
        <v>129545.19999999998</v>
      </c>
      <c r="CN2714" s="4837"/>
      <c r="CO2714" s="2378" t="s">
        <v>354</v>
      </c>
      <c r="CP2714" s="2379">
        <v>70459.3</v>
      </c>
      <c r="CQ2714" s="2379">
        <v>514.5</v>
      </c>
      <c r="CR2714" s="2379">
        <v>515.6</v>
      </c>
      <c r="CS2714" s="2379">
        <v>28646.1</v>
      </c>
      <c r="CT2714" s="2379">
        <v>0</v>
      </c>
      <c r="CU2714" s="2380">
        <v>100135.5</v>
      </c>
      <c r="CV2714" s="2379">
        <v>54338</v>
      </c>
      <c r="CW2714" s="2381">
        <v>154473.5</v>
      </c>
      <c r="CY2714" s="4837"/>
      <c r="CZ2714" s="2378" t="s">
        <v>354</v>
      </c>
      <c r="DA2714" s="2379">
        <v>2637.7</v>
      </c>
      <c r="DB2714" s="2379">
        <v>9789.7000000000007</v>
      </c>
      <c r="DC2714" s="2379">
        <v>8120.4</v>
      </c>
      <c r="DD2714" s="2379">
        <v>75760.899999999994</v>
      </c>
      <c r="DE2714" s="2379">
        <v>0</v>
      </c>
      <c r="DF2714" s="2380">
        <v>96308.7</v>
      </c>
      <c r="DG2714" s="2379">
        <v>31732.400000000001</v>
      </c>
      <c r="DH2714" s="2381">
        <v>128041.1</v>
      </c>
      <c r="DJ2714" s="4837"/>
      <c r="DK2714" s="2378" t="s">
        <v>354</v>
      </c>
      <c r="DL2714" s="2379">
        <v>1969.4</v>
      </c>
      <c r="DM2714" s="2379">
        <v>520.5</v>
      </c>
      <c r="DN2714" s="2379">
        <v>4505.2</v>
      </c>
      <c r="DO2714" s="2379">
        <v>24086.2</v>
      </c>
      <c r="DP2714" s="2379">
        <v>0</v>
      </c>
      <c r="DQ2714" s="2380">
        <v>31081.3</v>
      </c>
      <c r="DR2714" s="2379">
        <v>33940.199999999997</v>
      </c>
      <c r="DS2714" s="2381">
        <v>65021.5</v>
      </c>
      <c r="DU2714" s="4837"/>
      <c r="DV2714" s="2378" t="s">
        <v>354</v>
      </c>
      <c r="DW2714" s="2379">
        <v>19220.3</v>
      </c>
      <c r="DX2714" s="2379">
        <v>8670.5</v>
      </c>
      <c r="DY2714" s="2379">
        <v>1757.1</v>
      </c>
      <c r="DZ2714" s="2379">
        <v>71753.7</v>
      </c>
      <c r="EA2714" s="2379">
        <v>0</v>
      </c>
      <c r="EB2714" s="2380">
        <v>101401.60000000001</v>
      </c>
      <c r="EC2714" s="2379">
        <v>57908.5</v>
      </c>
      <c r="ED2714" s="2381">
        <v>159310.1</v>
      </c>
      <c r="EF2714" s="4837"/>
      <c r="EG2714" s="2378"/>
      <c r="EH2714" s="2379"/>
      <c r="EI2714" s="2379"/>
      <c r="EJ2714" s="2379"/>
      <c r="EK2714" s="2379"/>
      <c r="EL2714" s="2379"/>
      <c r="EM2714" s="2380"/>
      <c r="EN2714" s="2379"/>
      <c r="EO2714" s="2381"/>
      <c r="EQ2714" s="4837"/>
      <c r="ER2714" s="2378"/>
      <c r="ES2714" s="2379"/>
      <c r="ET2714" s="2379"/>
      <c r="EU2714" s="2379"/>
      <c r="EV2714" s="2379"/>
      <c r="EW2714" s="2379"/>
      <c r="EX2714" s="2380"/>
      <c r="EY2714" s="2379"/>
      <c r="EZ2714" s="2381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819"/>
      <c r="AK2715" s="4837"/>
      <c r="AL2715" s="779"/>
      <c r="AM2715" s="1334"/>
      <c r="AN2715" s="1334"/>
      <c r="AO2715" s="1334"/>
      <c r="AP2715" s="1334"/>
      <c r="AQ2715" s="1334"/>
      <c r="AR2715" s="1334"/>
      <c r="AS2715" s="1334"/>
      <c r="AT2715" s="2819"/>
      <c r="AV2715" s="4845"/>
      <c r="AW2715" s="4846" t="s">
        <v>432</v>
      </c>
      <c r="AX2715" s="4840">
        <v>221631.6</v>
      </c>
      <c r="AY2715" s="4840">
        <v>0</v>
      </c>
      <c r="AZ2715" s="4840">
        <v>52.5</v>
      </c>
      <c r="BA2715" s="4840">
        <v>5178.2</v>
      </c>
      <c r="BB2715" s="4840">
        <v>0</v>
      </c>
      <c r="BC2715" s="4840">
        <v>226862.30000000002</v>
      </c>
      <c r="BD2715" s="4840">
        <v>3737.2999999999997</v>
      </c>
      <c r="BE2715" s="4847">
        <v>230599.6</v>
      </c>
      <c r="BG2715" s="4837" t="s">
        <v>432</v>
      </c>
      <c r="BH2715" s="2378"/>
      <c r="BI2715" s="2379">
        <v>196295.10000000003</v>
      </c>
      <c r="BJ2715" s="2379">
        <v>0</v>
      </c>
      <c r="BK2715" s="2379">
        <v>143.80000000000001</v>
      </c>
      <c r="BL2715" s="2379">
        <v>3923</v>
      </c>
      <c r="BM2715" s="2379">
        <v>0</v>
      </c>
      <c r="BN2715" s="2380">
        <v>200361.90000000002</v>
      </c>
      <c r="BO2715" s="2379">
        <v>4064.3</v>
      </c>
      <c r="BP2715" s="2381">
        <v>204426.2</v>
      </c>
      <c r="BR2715" s="4837"/>
      <c r="BS2715" s="2378"/>
      <c r="BT2715" s="2379"/>
      <c r="BU2715" s="2379"/>
      <c r="BV2715" s="2379"/>
      <c r="BW2715" s="2379"/>
      <c r="BX2715" s="2379"/>
      <c r="BY2715" s="2380"/>
      <c r="BZ2715" s="2379"/>
      <c r="CA2715" s="2381"/>
      <c r="CC2715" s="4837" t="s">
        <v>3753</v>
      </c>
      <c r="CD2715" s="2378"/>
      <c r="CE2715" s="2379">
        <v>298444.90000000002</v>
      </c>
      <c r="CF2715" s="2379">
        <v>0</v>
      </c>
      <c r="CG2715" s="2379">
        <v>2127.8000000000002</v>
      </c>
      <c r="CH2715" s="2379">
        <v>4989.5</v>
      </c>
      <c r="CI2715" s="2379">
        <v>0</v>
      </c>
      <c r="CJ2715" s="2380">
        <v>305562.2</v>
      </c>
      <c r="CK2715" s="2379">
        <v>8490.7000000000007</v>
      </c>
      <c r="CL2715" s="2381">
        <v>314052.90000000002</v>
      </c>
      <c r="CN2715" s="4837"/>
      <c r="CO2715" s="2378" t="s">
        <v>432</v>
      </c>
      <c r="CP2715" s="2379">
        <v>234543.3</v>
      </c>
      <c r="CQ2715" s="2379">
        <v>0</v>
      </c>
      <c r="CR2715" s="2379">
        <v>148.30000000000001</v>
      </c>
      <c r="CS2715" s="2379">
        <v>8212.2000000000007</v>
      </c>
      <c r="CT2715" s="2379">
        <v>0</v>
      </c>
      <c r="CU2715" s="2380">
        <v>242903.8</v>
      </c>
      <c r="CV2715" s="2379">
        <v>26479.599999999999</v>
      </c>
      <c r="CW2715" s="2381">
        <v>269383.40000000002</v>
      </c>
      <c r="CY2715" s="4837"/>
      <c r="CZ2715" s="2378" t="s">
        <v>432</v>
      </c>
      <c r="DA2715" s="2379">
        <v>197975.6</v>
      </c>
      <c r="DB2715" s="2379">
        <v>0</v>
      </c>
      <c r="DC2715" s="2379">
        <v>17.3</v>
      </c>
      <c r="DD2715" s="2379">
        <v>7185</v>
      </c>
      <c r="DE2715" s="2379">
        <v>0</v>
      </c>
      <c r="DF2715" s="2380">
        <v>205177.9</v>
      </c>
      <c r="DG2715" s="2379">
        <v>30098.7</v>
      </c>
      <c r="DH2715" s="2381">
        <v>235276.6</v>
      </c>
      <c r="DJ2715" s="4837"/>
      <c r="DK2715" s="2378" t="s">
        <v>432</v>
      </c>
      <c r="DL2715" s="2379">
        <v>264684.09999999998</v>
      </c>
      <c r="DM2715" s="2379">
        <v>0</v>
      </c>
      <c r="DN2715" s="2379">
        <v>9.5</v>
      </c>
      <c r="DO2715" s="2379">
        <v>6792.6</v>
      </c>
      <c r="DP2715" s="2379">
        <v>0</v>
      </c>
      <c r="DQ2715" s="2380">
        <v>271486.2</v>
      </c>
      <c r="DR2715" s="2379">
        <v>30586.3</v>
      </c>
      <c r="DS2715" s="2381">
        <v>302072.5</v>
      </c>
      <c r="DU2715" s="4837"/>
      <c r="DV2715" s="2378" t="s">
        <v>432</v>
      </c>
      <c r="DW2715" s="2379">
        <v>377790.8</v>
      </c>
      <c r="DX2715" s="2379">
        <v>0</v>
      </c>
      <c r="DY2715" s="2379">
        <v>119.4</v>
      </c>
      <c r="DZ2715" s="2379">
        <v>4644.2</v>
      </c>
      <c r="EA2715" s="2379">
        <v>0</v>
      </c>
      <c r="EB2715" s="2380">
        <v>382554.4</v>
      </c>
      <c r="EC2715" s="2379">
        <v>8098.7</v>
      </c>
      <c r="ED2715" s="2381">
        <v>390653.1</v>
      </c>
      <c r="EF2715" s="4837"/>
      <c r="EG2715" s="2378"/>
      <c r="EH2715" s="2379"/>
      <c r="EI2715" s="2379"/>
      <c r="EJ2715" s="2379"/>
      <c r="EK2715" s="2379"/>
      <c r="EL2715" s="2379"/>
      <c r="EM2715" s="2380"/>
      <c r="EN2715" s="2379"/>
      <c r="EO2715" s="2381"/>
      <c r="EQ2715" s="4837"/>
      <c r="ER2715" s="2378"/>
      <c r="ES2715" s="2379"/>
      <c r="ET2715" s="2379"/>
      <c r="EU2715" s="2379"/>
      <c r="EV2715" s="2379"/>
      <c r="EW2715" s="2379"/>
      <c r="EX2715" s="2380"/>
      <c r="EY2715" s="2379"/>
      <c r="EZ2715" s="2381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819"/>
      <c r="AK2716" s="4837"/>
      <c r="AL2716" s="779"/>
      <c r="AM2716" s="1334"/>
      <c r="AN2716" s="1334"/>
      <c r="AO2716" s="1334"/>
      <c r="AP2716" s="1334"/>
      <c r="AQ2716" s="1334"/>
      <c r="AR2716" s="1334"/>
      <c r="AS2716" s="1334"/>
      <c r="AT2716" s="2819"/>
      <c r="AV2716" s="4845"/>
      <c r="AW2716" s="4846" t="s">
        <v>433</v>
      </c>
      <c r="AX2716" s="4840">
        <v>166768.1</v>
      </c>
      <c r="AY2716" s="4840">
        <v>0</v>
      </c>
      <c r="AZ2716" s="4840">
        <v>0</v>
      </c>
      <c r="BA2716" s="4840">
        <v>0</v>
      </c>
      <c r="BB2716" s="4840">
        <v>0</v>
      </c>
      <c r="BC2716" s="4840">
        <v>166768.1</v>
      </c>
      <c r="BD2716" s="4840">
        <v>216.50000000000003</v>
      </c>
      <c r="BE2716" s="4847">
        <v>166984.6</v>
      </c>
      <c r="BG2716" s="4837" t="s">
        <v>433</v>
      </c>
      <c r="BH2716" s="2378"/>
      <c r="BI2716" s="2379">
        <v>176268.2</v>
      </c>
      <c r="BJ2716" s="2379">
        <v>0</v>
      </c>
      <c r="BK2716" s="2379">
        <v>0</v>
      </c>
      <c r="BL2716" s="2379">
        <v>0</v>
      </c>
      <c r="BM2716" s="2379">
        <v>0</v>
      </c>
      <c r="BN2716" s="2380">
        <v>176268.2</v>
      </c>
      <c r="BO2716" s="2379">
        <v>456.6</v>
      </c>
      <c r="BP2716" s="2381">
        <v>176724.80000000002</v>
      </c>
      <c r="BR2716" s="4837"/>
      <c r="BS2716" s="2378"/>
      <c r="BT2716" s="2379"/>
      <c r="BU2716" s="2379"/>
      <c r="BV2716" s="2379"/>
      <c r="BW2716" s="2379"/>
      <c r="BX2716" s="2379"/>
      <c r="BY2716" s="2380"/>
      <c r="BZ2716" s="2379"/>
      <c r="CA2716" s="2381"/>
      <c r="CC2716" s="4837" t="s">
        <v>3754</v>
      </c>
      <c r="CD2716" s="2378"/>
      <c r="CE2716" s="2379">
        <v>281920.90000000002</v>
      </c>
      <c r="CF2716" s="2379">
        <v>0</v>
      </c>
      <c r="CG2716" s="2379">
        <v>0</v>
      </c>
      <c r="CH2716" s="2379">
        <v>0</v>
      </c>
      <c r="CI2716" s="2379">
        <v>0</v>
      </c>
      <c r="CJ2716" s="2380">
        <v>281920.90000000002</v>
      </c>
      <c r="CK2716" s="2379">
        <v>113.30000000000001</v>
      </c>
      <c r="CL2716" s="2381">
        <v>282034.2</v>
      </c>
      <c r="CN2716" s="4837"/>
      <c r="CO2716" s="2378" t="s">
        <v>433</v>
      </c>
      <c r="CP2716" s="2379">
        <v>209747.7</v>
      </c>
      <c r="CQ2716" s="2379">
        <v>0</v>
      </c>
      <c r="CR2716" s="2379">
        <v>0</v>
      </c>
      <c r="CS2716" s="2379">
        <v>0</v>
      </c>
      <c r="CT2716" s="2379">
        <v>0</v>
      </c>
      <c r="CU2716" s="2380">
        <v>209747.7</v>
      </c>
      <c r="CV2716" s="2379">
        <v>1617.3</v>
      </c>
      <c r="CW2716" s="2381">
        <v>211365</v>
      </c>
      <c r="CY2716" s="4837"/>
      <c r="CZ2716" s="2378" t="s">
        <v>433</v>
      </c>
      <c r="DA2716" s="2379">
        <v>179343.3</v>
      </c>
      <c r="DB2716" s="2379">
        <v>0</v>
      </c>
      <c r="DC2716" s="2379">
        <v>0</v>
      </c>
      <c r="DD2716" s="2379">
        <v>0</v>
      </c>
      <c r="DE2716" s="2379">
        <v>0</v>
      </c>
      <c r="DF2716" s="2380">
        <v>179343.3</v>
      </c>
      <c r="DG2716" s="2379">
        <v>702.6</v>
      </c>
      <c r="DH2716" s="2381">
        <v>180045.9</v>
      </c>
      <c r="DJ2716" s="4837"/>
      <c r="DK2716" s="2378" t="s">
        <v>433</v>
      </c>
      <c r="DL2716" s="2379">
        <v>199232.3</v>
      </c>
      <c r="DM2716" s="2379">
        <v>0</v>
      </c>
      <c r="DN2716" s="2379">
        <v>0</v>
      </c>
      <c r="DO2716" s="2379">
        <v>0</v>
      </c>
      <c r="DP2716" s="2379">
        <v>0</v>
      </c>
      <c r="DQ2716" s="2380">
        <v>199232.3</v>
      </c>
      <c r="DR2716" s="2379">
        <v>495.3</v>
      </c>
      <c r="DS2716" s="2381">
        <v>199727.6</v>
      </c>
      <c r="DU2716" s="4837"/>
      <c r="DV2716" s="2378" t="s">
        <v>433</v>
      </c>
      <c r="DW2716" s="2379">
        <v>301191.40000000002</v>
      </c>
      <c r="DX2716" s="2379">
        <v>0</v>
      </c>
      <c r="DY2716" s="2379">
        <v>0</v>
      </c>
      <c r="DZ2716" s="2379">
        <v>0</v>
      </c>
      <c r="EA2716" s="2379">
        <v>0</v>
      </c>
      <c r="EB2716" s="2380">
        <v>301191.40000000002</v>
      </c>
      <c r="EC2716" s="2379">
        <v>439.1</v>
      </c>
      <c r="ED2716" s="2381">
        <v>301630.5</v>
      </c>
      <c r="EF2716" s="4837"/>
      <c r="EG2716" s="2378"/>
      <c r="EH2716" s="2379"/>
      <c r="EI2716" s="2379"/>
      <c r="EJ2716" s="2379"/>
      <c r="EK2716" s="2379"/>
      <c r="EL2716" s="2379"/>
      <c r="EM2716" s="2380"/>
      <c r="EN2716" s="2379"/>
      <c r="EO2716" s="2381"/>
      <c r="EQ2716" s="4837"/>
      <c r="ER2716" s="2378"/>
      <c r="ES2716" s="2379"/>
      <c r="ET2716" s="2379"/>
      <c r="EU2716" s="2379"/>
      <c r="EV2716" s="2379"/>
      <c r="EW2716" s="2379"/>
      <c r="EX2716" s="2380"/>
      <c r="EY2716" s="2379"/>
      <c r="EZ2716" s="2381"/>
    </row>
    <row r="2717" spans="26:156" ht="13.5" thickBot="1">
      <c r="Z2717" s="2816"/>
      <c r="AA2717" s="2817"/>
      <c r="AB2717" s="2821"/>
      <c r="AC2717" s="2821"/>
      <c r="AD2717" s="2821"/>
      <c r="AE2717" s="2821"/>
      <c r="AF2717" s="2821"/>
      <c r="AG2717" s="2821"/>
      <c r="AH2717" s="2821"/>
      <c r="AI2717" s="4828"/>
      <c r="AK2717" s="4839"/>
      <c r="AL2717" s="2817"/>
      <c r="AM2717" s="2821"/>
      <c r="AN2717" s="2821"/>
      <c r="AO2717" s="2821"/>
      <c r="AP2717" s="2821"/>
      <c r="AQ2717" s="2821"/>
      <c r="AR2717" s="2821"/>
      <c r="AS2717" s="2821"/>
      <c r="AT2717" s="4828"/>
      <c r="AV2717" s="4845"/>
      <c r="AW2717" s="4846" t="s">
        <v>434</v>
      </c>
      <c r="AX2717" s="4840">
        <v>54863.5</v>
      </c>
      <c r="AY2717" s="4840">
        <v>0</v>
      </c>
      <c r="AZ2717" s="4840">
        <v>36.5</v>
      </c>
      <c r="BA2717" s="4840">
        <v>0</v>
      </c>
      <c r="BB2717" s="4840">
        <v>0</v>
      </c>
      <c r="BC2717" s="4840">
        <v>54900</v>
      </c>
      <c r="BD2717" s="4840">
        <v>519.6</v>
      </c>
      <c r="BE2717" s="4847">
        <v>55419.6</v>
      </c>
      <c r="BG2717" s="4837" t="s">
        <v>434</v>
      </c>
      <c r="BH2717" s="2378"/>
      <c r="BI2717" s="2379">
        <v>19636.7</v>
      </c>
      <c r="BJ2717" s="2379">
        <v>0</v>
      </c>
      <c r="BK2717" s="2379">
        <v>143.80000000000001</v>
      </c>
      <c r="BL2717" s="2379">
        <v>0</v>
      </c>
      <c r="BM2717" s="2379">
        <v>0</v>
      </c>
      <c r="BN2717" s="2380">
        <v>19780.5</v>
      </c>
      <c r="BO2717" s="2379">
        <v>831.9</v>
      </c>
      <c r="BP2717" s="2381">
        <v>20612.400000000001</v>
      </c>
      <c r="BR2717" s="4837"/>
      <c r="BS2717" s="2378"/>
      <c r="BT2717" s="2379"/>
      <c r="BU2717" s="2379"/>
      <c r="BV2717" s="2379"/>
      <c r="BW2717" s="2379"/>
      <c r="BX2717" s="2379"/>
      <c r="BY2717" s="2380"/>
      <c r="BZ2717" s="2379"/>
      <c r="CA2717" s="2381"/>
      <c r="CC2717" s="4837" t="s">
        <v>3755</v>
      </c>
      <c r="CD2717" s="2378"/>
      <c r="CE2717" s="2379">
        <v>15273.4</v>
      </c>
      <c r="CF2717" s="2379">
        <v>0</v>
      </c>
      <c r="CG2717" s="2379">
        <v>1966.2</v>
      </c>
      <c r="CH2717" s="2379">
        <v>0</v>
      </c>
      <c r="CI2717" s="2379">
        <v>0</v>
      </c>
      <c r="CJ2717" s="2380">
        <v>17239.599999999999</v>
      </c>
      <c r="CK2717" s="2379">
        <v>229.9</v>
      </c>
      <c r="CL2717" s="2381">
        <v>17469.5</v>
      </c>
      <c r="CN2717" s="4837"/>
      <c r="CO2717" s="2378" t="s">
        <v>434</v>
      </c>
      <c r="CP2717" s="2379">
        <v>22899.7</v>
      </c>
      <c r="CQ2717" s="2379">
        <v>0</v>
      </c>
      <c r="CR2717" s="2379">
        <v>71.400000000000006</v>
      </c>
      <c r="CS2717" s="2379">
        <v>0</v>
      </c>
      <c r="CT2717" s="2379">
        <v>0</v>
      </c>
      <c r="CU2717" s="2380">
        <v>22971.1</v>
      </c>
      <c r="CV2717" s="2379">
        <v>611.79999999999995</v>
      </c>
      <c r="CW2717" s="2381">
        <v>23582.9</v>
      </c>
      <c r="CY2717" s="4837"/>
      <c r="CZ2717" s="2378" t="s">
        <v>434</v>
      </c>
      <c r="DA2717" s="2379">
        <v>15312.1</v>
      </c>
      <c r="DB2717" s="2379">
        <v>0</v>
      </c>
      <c r="DC2717" s="2379">
        <v>1.4</v>
      </c>
      <c r="DD2717" s="2379">
        <v>0</v>
      </c>
      <c r="DE2717" s="2379">
        <v>0</v>
      </c>
      <c r="DF2717" s="2380">
        <v>15313.5</v>
      </c>
      <c r="DG2717" s="2379">
        <v>47.1</v>
      </c>
      <c r="DH2717" s="2381">
        <v>15360.6</v>
      </c>
      <c r="DJ2717" s="4837"/>
      <c r="DK2717" s="2378" t="s">
        <v>434</v>
      </c>
      <c r="DL2717" s="2379">
        <v>33838.1</v>
      </c>
      <c r="DM2717" s="2379">
        <v>0</v>
      </c>
      <c r="DN2717" s="2379">
        <v>1.4</v>
      </c>
      <c r="DO2717" s="2379">
        <v>0</v>
      </c>
      <c r="DP2717" s="2379">
        <v>0</v>
      </c>
      <c r="DQ2717" s="2380">
        <v>33839.5</v>
      </c>
      <c r="DR2717" s="2379">
        <v>671.7</v>
      </c>
      <c r="DS2717" s="2381">
        <v>34511.199999999997</v>
      </c>
      <c r="DU2717" s="4837"/>
      <c r="DV2717" s="2378" t="s">
        <v>434</v>
      </c>
      <c r="DW2717" s="2379">
        <v>74537.3</v>
      </c>
      <c r="DX2717" s="2379">
        <v>0</v>
      </c>
      <c r="DY2717" s="2379">
        <v>80.3</v>
      </c>
      <c r="DZ2717" s="2379">
        <v>0</v>
      </c>
      <c r="EA2717" s="2379">
        <v>0</v>
      </c>
      <c r="EB2717" s="2380">
        <v>74617.600000000006</v>
      </c>
      <c r="EC2717" s="2379">
        <v>1098.0999999999999</v>
      </c>
      <c r="ED2717" s="2381">
        <v>75715.7</v>
      </c>
      <c r="EF2717" s="4837"/>
      <c r="EG2717" s="2378"/>
      <c r="EH2717" s="2379"/>
      <c r="EI2717" s="2379"/>
      <c r="EJ2717" s="2379"/>
      <c r="EK2717" s="2379"/>
      <c r="EL2717" s="2379"/>
      <c r="EM2717" s="2380"/>
      <c r="EN2717" s="2379"/>
      <c r="EO2717" s="2381"/>
      <c r="EQ2717" s="4837"/>
      <c r="ER2717" s="2378"/>
      <c r="ES2717" s="2379"/>
      <c r="ET2717" s="2379"/>
      <c r="EU2717" s="2379"/>
      <c r="EV2717" s="2379"/>
      <c r="EW2717" s="2379"/>
      <c r="EX2717" s="2380"/>
      <c r="EY2717" s="2379"/>
      <c r="EZ2717" s="2381"/>
    </row>
    <row r="2718" spans="26:156">
      <c r="AV2718" s="4845"/>
      <c r="AW2718" s="4846" t="s">
        <v>435</v>
      </c>
      <c r="AX2718" s="4840">
        <v>0</v>
      </c>
      <c r="AY2718" s="4840">
        <v>0</v>
      </c>
      <c r="AZ2718" s="4840">
        <v>16</v>
      </c>
      <c r="BA2718" s="4840">
        <v>5178.2</v>
      </c>
      <c r="BB2718" s="4840">
        <v>0</v>
      </c>
      <c r="BC2718" s="4840">
        <v>5194.2</v>
      </c>
      <c r="BD2718" s="4840">
        <v>3001.2</v>
      </c>
      <c r="BE2718" s="4847">
        <v>8195.4</v>
      </c>
      <c r="BG2718" s="4837" t="s">
        <v>435</v>
      </c>
      <c r="BH2718" s="2378"/>
      <c r="BI2718" s="2379">
        <v>390.2</v>
      </c>
      <c r="BJ2718" s="2379">
        <v>0</v>
      </c>
      <c r="BK2718" s="2379">
        <v>0</v>
      </c>
      <c r="BL2718" s="2379">
        <v>3923</v>
      </c>
      <c r="BM2718" s="2379">
        <v>0</v>
      </c>
      <c r="BN2718" s="2380">
        <v>4313.2</v>
      </c>
      <c r="BO2718" s="2379">
        <v>2775.8</v>
      </c>
      <c r="BP2718" s="2381">
        <v>7089</v>
      </c>
      <c r="BR2718" s="4837"/>
      <c r="BS2718" s="2378"/>
      <c r="BT2718" s="2379"/>
      <c r="BU2718" s="2379"/>
      <c r="BV2718" s="2379"/>
      <c r="BW2718" s="2379"/>
      <c r="BX2718" s="2379"/>
      <c r="BY2718" s="2380"/>
      <c r="BZ2718" s="2379"/>
      <c r="CA2718" s="2381"/>
      <c r="CC2718" s="4837" t="s">
        <v>3756</v>
      </c>
      <c r="CD2718" s="2378"/>
      <c r="CE2718" s="2379">
        <v>1250.5999999999999</v>
      </c>
      <c r="CF2718" s="2379">
        <v>0</v>
      </c>
      <c r="CG2718" s="2379">
        <v>161.6</v>
      </c>
      <c r="CH2718" s="2379">
        <v>4989.5</v>
      </c>
      <c r="CI2718" s="2379">
        <v>0</v>
      </c>
      <c r="CJ2718" s="2380">
        <v>6401.7</v>
      </c>
      <c r="CK2718" s="2379">
        <v>8147.5</v>
      </c>
      <c r="CL2718" s="2381">
        <v>14549.2</v>
      </c>
      <c r="CN2718" s="4837"/>
      <c r="CO2718" s="2378" t="s">
        <v>435</v>
      </c>
      <c r="CP2718" s="2379">
        <v>1895.9</v>
      </c>
      <c r="CQ2718" s="2379">
        <v>0</v>
      </c>
      <c r="CR2718" s="2379">
        <v>76.900000000000006</v>
      </c>
      <c r="CS2718" s="2379">
        <v>8212.2000000000007</v>
      </c>
      <c r="CT2718" s="2379">
        <v>0</v>
      </c>
      <c r="CU2718" s="2380">
        <v>10185</v>
      </c>
      <c r="CV2718" s="2379">
        <v>24250.5</v>
      </c>
      <c r="CW2718" s="2381">
        <v>34435.5</v>
      </c>
      <c r="CY2718" s="4837"/>
      <c r="CZ2718" s="2378" t="s">
        <v>435</v>
      </c>
      <c r="DA2718" s="2379">
        <v>3320.2</v>
      </c>
      <c r="DB2718" s="2379">
        <v>0</v>
      </c>
      <c r="DC2718" s="2379">
        <v>15.9</v>
      </c>
      <c r="DD2718" s="2379">
        <v>7185</v>
      </c>
      <c r="DE2718" s="2379">
        <v>0</v>
      </c>
      <c r="DF2718" s="2380">
        <v>10521.1</v>
      </c>
      <c r="DG2718" s="2379">
        <v>29349</v>
      </c>
      <c r="DH2718" s="2381">
        <v>39870.1</v>
      </c>
      <c r="DJ2718" s="4837"/>
      <c r="DK2718" s="2378" t="s">
        <v>435</v>
      </c>
      <c r="DL2718" s="2379">
        <v>31613.7</v>
      </c>
      <c r="DM2718" s="2379">
        <v>0</v>
      </c>
      <c r="DN2718" s="2379">
        <v>8.1</v>
      </c>
      <c r="DO2718" s="2379">
        <v>6792.6</v>
      </c>
      <c r="DP2718" s="2379">
        <v>0</v>
      </c>
      <c r="DQ2718" s="2380">
        <v>38414.400000000001</v>
      </c>
      <c r="DR2718" s="2379">
        <v>29419.3</v>
      </c>
      <c r="DS2718" s="2381">
        <v>67833.7</v>
      </c>
      <c r="DU2718" s="4837"/>
      <c r="DV2718" s="2378" t="s">
        <v>435</v>
      </c>
      <c r="DW2718" s="2379">
        <v>2062.1</v>
      </c>
      <c r="DX2718" s="2379">
        <v>0</v>
      </c>
      <c r="DY2718" s="2379">
        <v>39.1</v>
      </c>
      <c r="DZ2718" s="2379">
        <v>4644.2</v>
      </c>
      <c r="EA2718" s="2379">
        <v>0</v>
      </c>
      <c r="EB2718" s="2380">
        <v>6745.4</v>
      </c>
      <c r="EC2718" s="2379">
        <v>6561.5</v>
      </c>
      <c r="ED2718" s="2381">
        <v>13306.9</v>
      </c>
      <c r="EF2718" s="4837"/>
      <c r="EG2718" s="2378"/>
      <c r="EH2718" s="2379"/>
      <c r="EI2718" s="2379"/>
      <c r="EJ2718" s="2379"/>
      <c r="EK2718" s="2379"/>
      <c r="EL2718" s="2379"/>
      <c r="EM2718" s="2380"/>
      <c r="EN2718" s="2379"/>
      <c r="EO2718" s="2381"/>
      <c r="EQ2718" s="4837"/>
      <c r="ER2718" s="2378"/>
      <c r="ES2718" s="2379"/>
      <c r="ET2718" s="2379"/>
      <c r="EU2718" s="2379"/>
      <c r="EV2718" s="2379"/>
      <c r="EW2718" s="2379"/>
      <c r="EX2718" s="2380"/>
      <c r="EY2718" s="2379"/>
      <c r="EZ2718" s="2381"/>
    </row>
    <row r="2719" spans="26:156">
      <c r="AV2719" s="4845"/>
      <c r="AW2719" s="4846" t="s">
        <v>436</v>
      </c>
      <c r="AX2719" s="4840">
        <v>77400.800000000003</v>
      </c>
      <c r="AY2719" s="4840">
        <v>0</v>
      </c>
      <c r="AZ2719" s="4840">
        <v>0</v>
      </c>
      <c r="BA2719" s="4840">
        <v>0</v>
      </c>
      <c r="BB2719" s="4840">
        <v>0</v>
      </c>
      <c r="BC2719" s="4840">
        <v>77400.800000000003</v>
      </c>
      <c r="BD2719" s="4840">
        <v>0</v>
      </c>
      <c r="BE2719" s="4847">
        <v>77400.800000000003</v>
      </c>
      <c r="BG2719" s="4837" t="s">
        <v>436</v>
      </c>
      <c r="BH2719" s="2378"/>
      <c r="BI2719" s="2379">
        <v>0</v>
      </c>
      <c r="BJ2719" s="2379">
        <v>0</v>
      </c>
      <c r="BK2719" s="2379">
        <v>0</v>
      </c>
      <c r="BL2719" s="2379">
        <v>0</v>
      </c>
      <c r="BM2719" s="2379">
        <v>0</v>
      </c>
      <c r="BN2719" s="2380">
        <v>0</v>
      </c>
      <c r="BO2719" s="2379">
        <v>0</v>
      </c>
      <c r="BP2719" s="2381">
        <v>0</v>
      </c>
      <c r="BR2719" s="4837"/>
      <c r="BS2719" s="2378"/>
      <c r="BT2719" s="2379"/>
      <c r="BU2719" s="2379"/>
      <c r="BV2719" s="2379"/>
      <c r="BW2719" s="2379"/>
      <c r="BX2719" s="2379"/>
      <c r="BY2719" s="2380"/>
      <c r="BZ2719" s="2379"/>
      <c r="CA2719" s="2381"/>
      <c r="CC2719" s="4837" t="s">
        <v>3757</v>
      </c>
      <c r="CD2719" s="2378"/>
      <c r="CE2719" s="2379">
        <v>0</v>
      </c>
      <c r="CF2719" s="2379">
        <v>0</v>
      </c>
      <c r="CG2719" s="2379">
        <v>0</v>
      </c>
      <c r="CH2719" s="2379">
        <v>0</v>
      </c>
      <c r="CI2719" s="2379">
        <v>0</v>
      </c>
      <c r="CJ2719" s="2380">
        <v>0</v>
      </c>
      <c r="CK2719" s="2379">
        <v>0</v>
      </c>
      <c r="CL2719" s="2381">
        <v>0</v>
      </c>
      <c r="CN2719" s="4837"/>
      <c r="CO2719" s="2378" t="s">
        <v>436</v>
      </c>
      <c r="CP2719" s="2379">
        <v>0</v>
      </c>
      <c r="CQ2719" s="2379">
        <v>0</v>
      </c>
      <c r="CR2719" s="2379">
        <v>0</v>
      </c>
      <c r="CS2719" s="2379">
        <v>0</v>
      </c>
      <c r="CT2719" s="2379">
        <v>0</v>
      </c>
      <c r="CU2719" s="2380">
        <v>0</v>
      </c>
      <c r="CV2719" s="2379">
        <v>84</v>
      </c>
      <c r="CW2719" s="2381">
        <v>84</v>
      </c>
      <c r="CY2719" s="4837"/>
      <c r="CZ2719" s="2378" t="s">
        <v>436</v>
      </c>
      <c r="DA2719" s="2379">
        <v>0</v>
      </c>
      <c r="DB2719" s="2379">
        <v>0</v>
      </c>
      <c r="DC2719" s="2379">
        <v>0</v>
      </c>
      <c r="DD2719" s="2379">
        <v>0</v>
      </c>
      <c r="DE2719" s="2379">
        <v>0</v>
      </c>
      <c r="DF2719" s="2380">
        <v>0</v>
      </c>
      <c r="DG2719" s="2379">
        <v>0</v>
      </c>
      <c r="DH2719" s="2381">
        <v>0</v>
      </c>
      <c r="DJ2719" s="4837"/>
      <c r="DK2719" s="2378" t="s">
        <v>436</v>
      </c>
      <c r="DL2719" s="2379">
        <v>0</v>
      </c>
      <c r="DM2719" s="2379">
        <v>0</v>
      </c>
      <c r="DN2719" s="2379">
        <v>0</v>
      </c>
      <c r="DO2719" s="2379">
        <v>0</v>
      </c>
      <c r="DP2719" s="2379">
        <v>0</v>
      </c>
      <c r="DQ2719" s="2380">
        <v>0</v>
      </c>
      <c r="DR2719" s="2379">
        <v>0</v>
      </c>
      <c r="DS2719" s="2381">
        <v>0</v>
      </c>
      <c r="DU2719" s="4837"/>
      <c r="DV2719" s="2378" t="s">
        <v>436</v>
      </c>
      <c r="DW2719" s="2379">
        <v>0</v>
      </c>
      <c r="DX2719" s="2379">
        <v>0</v>
      </c>
      <c r="DY2719" s="2379">
        <v>0</v>
      </c>
      <c r="DZ2719" s="2379">
        <v>0</v>
      </c>
      <c r="EA2719" s="2379">
        <v>0</v>
      </c>
      <c r="EB2719" s="2380">
        <v>0</v>
      </c>
      <c r="EC2719" s="2379">
        <v>0</v>
      </c>
      <c r="ED2719" s="2381">
        <v>0</v>
      </c>
      <c r="EF2719" s="4837"/>
      <c r="EG2719" s="2378"/>
      <c r="EH2719" s="2379"/>
      <c r="EI2719" s="2379"/>
      <c r="EJ2719" s="2379"/>
      <c r="EK2719" s="2379"/>
      <c r="EL2719" s="2379"/>
      <c r="EM2719" s="2380"/>
      <c r="EN2719" s="2379"/>
      <c r="EO2719" s="2381"/>
      <c r="EQ2719" s="4837"/>
      <c r="ER2719" s="2378"/>
      <c r="ES2719" s="2379"/>
      <c r="ET2719" s="2379"/>
      <c r="EU2719" s="2379"/>
      <c r="EV2719" s="2379"/>
      <c r="EW2719" s="2379"/>
      <c r="EX2719" s="2380"/>
      <c r="EY2719" s="2379"/>
      <c r="EZ2719" s="2381"/>
    </row>
    <row r="2720" spans="26:156" ht="13.5" thickBot="1">
      <c r="AV2720" s="4841"/>
      <c r="AW2720" s="4842" t="s">
        <v>437</v>
      </c>
      <c r="AX2720" s="4843">
        <v>796.6</v>
      </c>
      <c r="AY2720" s="4843">
        <v>19</v>
      </c>
      <c r="AZ2720" s="4843">
        <v>0</v>
      </c>
      <c r="BA2720" s="4843">
        <v>0</v>
      </c>
      <c r="BB2720" s="4843">
        <v>0</v>
      </c>
      <c r="BC2720" s="4843">
        <v>815.6</v>
      </c>
      <c r="BD2720" s="4843">
        <v>0</v>
      </c>
      <c r="BE2720" s="4844">
        <v>815.6</v>
      </c>
      <c r="BG2720" s="4839" t="s">
        <v>437</v>
      </c>
      <c r="BH2720" s="4886"/>
      <c r="BI2720" s="4882">
        <v>2092.6</v>
      </c>
      <c r="BJ2720" s="4882">
        <v>0</v>
      </c>
      <c r="BK2720" s="4882">
        <v>0</v>
      </c>
      <c r="BL2720" s="4882">
        <v>0</v>
      </c>
      <c r="BM2720" s="4882">
        <v>0</v>
      </c>
      <c r="BN2720" s="4887">
        <v>2092.6</v>
      </c>
      <c r="BO2720" s="4882">
        <v>0</v>
      </c>
      <c r="BP2720" s="4888">
        <v>2092.6</v>
      </c>
      <c r="BR2720" s="4839"/>
      <c r="BS2720" s="4886"/>
      <c r="BT2720" s="4882"/>
      <c r="BU2720" s="4882"/>
      <c r="BV2720" s="4882"/>
      <c r="BW2720" s="4882"/>
      <c r="BX2720" s="4882"/>
      <c r="BY2720" s="4887"/>
      <c r="BZ2720" s="4882"/>
      <c r="CA2720" s="4888"/>
      <c r="CC2720" s="4839" t="s">
        <v>3758</v>
      </c>
      <c r="CD2720" s="4886"/>
      <c r="CE2720" s="4882">
        <v>687.9</v>
      </c>
      <c r="CF2720" s="4882">
        <v>0</v>
      </c>
      <c r="CG2720" s="4882">
        <v>0</v>
      </c>
      <c r="CH2720" s="4882">
        <v>0</v>
      </c>
      <c r="CI2720" s="4882">
        <v>0</v>
      </c>
      <c r="CJ2720" s="4887">
        <v>687.9</v>
      </c>
      <c r="CK2720" s="4882">
        <v>0</v>
      </c>
      <c r="CL2720" s="4888">
        <v>687.9</v>
      </c>
      <c r="CN2720" s="4839"/>
      <c r="CO2720" s="4886" t="s">
        <v>437</v>
      </c>
      <c r="CP2720" s="4882">
        <v>425.4</v>
      </c>
      <c r="CQ2720" s="4882">
        <v>0.1</v>
      </c>
      <c r="CR2720" s="4882">
        <v>0</v>
      </c>
      <c r="CS2720" s="4882">
        <v>0</v>
      </c>
      <c r="CT2720" s="4882">
        <v>0</v>
      </c>
      <c r="CU2720" s="4887">
        <v>425.5</v>
      </c>
      <c r="CV2720" s="4882">
        <v>0</v>
      </c>
      <c r="CW2720" s="4888">
        <v>425.5</v>
      </c>
      <c r="CY2720" s="4839"/>
      <c r="CZ2720" s="4886" t="s">
        <v>437</v>
      </c>
      <c r="DA2720" s="4882">
        <v>102</v>
      </c>
      <c r="DB2720" s="4882">
        <v>0</v>
      </c>
      <c r="DC2720" s="4882">
        <v>0</v>
      </c>
      <c r="DD2720" s="4882">
        <v>0</v>
      </c>
      <c r="DE2720" s="4882">
        <v>0</v>
      </c>
      <c r="DF2720" s="4887">
        <v>102</v>
      </c>
      <c r="DG2720" s="4882">
        <v>0</v>
      </c>
      <c r="DH2720" s="4888">
        <v>102</v>
      </c>
      <c r="DJ2720" s="4839"/>
      <c r="DK2720" s="4886" t="s">
        <v>437</v>
      </c>
      <c r="DL2720" s="4882">
        <v>534.9</v>
      </c>
      <c r="DM2720" s="4882">
        <v>0</v>
      </c>
      <c r="DN2720" s="4882">
        <v>0</v>
      </c>
      <c r="DO2720" s="4882">
        <v>0</v>
      </c>
      <c r="DP2720" s="4882">
        <v>0</v>
      </c>
      <c r="DQ2720" s="4887">
        <v>534.9</v>
      </c>
      <c r="DR2720" s="4882">
        <v>0</v>
      </c>
      <c r="DS2720" s="4888">
        <v>534.9</v>
      </c>
      <c r="DU2720" s="4839"/>
      <c r="DV2720" s="4886" t="s">
        <v>437</v>
      </c>
      <c r="DW2720" s="4882">
        <v>813.1</v>
      </c>
      <c r="DX2720" s="4882">
        <v>323</v>
      </c>
      <c r="DY2720" s="4882">
        <v>457.2</v>
      </c>
      <c r="DZ2720" s="4882">
        <v>0</v>
      </c>
      <c r="EA2720" s="4882">
        <v>0</v>
      </c>
      <c r="EB2720" s="4887">
        <v>1593.3</v>
      </c>
      <c r="EC2720" s="4882">
        <v>0</v>
      </c>
      <c r="ED2720" s="4888">
        <v>1593.3</v>
      </c>
      <c r="EF2720" s="4839"/>
      <c r="EG2720" s="4886"/>
      <c r="EH2720" s="4882"/>
      <c r="EI2720" s="4882"/>
      <c r="EJ2720" s="4882"/>
      <c r="EK2720" s="4882"/>
      <c r="EL2720" s="4882"/>
      <c r="EM2720" s="4887"/>
      <c r="EN2720" s="4882"/>
      <c r="EO2720" s="4888"/>
      <c r="EQ2720" s="4839"/>
      <c r="ER2720" s="4886"/>
      <c r="ES2720" s="4882"/>
      <c r="ET2720" s="4882"/>
      <c r="EU2720" s="4882"/>
      <c r="EV2720" s="4882"/>
      <c r="EW2720" s="4882"/>
      <c r="EX2720" s="4887"/>
      <c r="EY2720" s="4882"/>
      <c r="EZ2720" s="4888"/>
    </row>
    <row r="2721" spans="48:156">
      <c r="BG2721" s="1288"/>
      <c r="BH2721" s="2378"/>
      <c r="BI2721" s="4889"/>
      <c r="BJ2721" s="4889"/>
      <c r="BK2721" s="4889"/>
      <c r="BL2721" s="4889"/>
      <c r="BM2721" s="4889"/>
      <c r="BN2721" s="4889"/>
      <c r="BO2721" s="4889"/>
      <c r="BP2721" s="4889"/>
      <c r="BR2721" s="1288"/>
      <c r="BS2721" s="2378"/>
      <c r="BT2721" s="4889"/>
      <c r="BU2721" s="4889"/>
      <c r="BV2721" s="4889"/>
      <c r="BW2721" s="4889"/>
      <c r="BX2721" s="4889"/>
      <c r="BY2721" s="4889"/>
      <c r="BZ2721" s="4889"/>
      <c r="CA2721" s="4889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851" t="s">
        <v>2583</v>
      </c>
      <c r="AW2722" s="4851"/>
      <c r="AX2722" s="4851"/>
      <c r="AY2722" s="4851"/>
      <c r="AZ2722" s="4851"/>
      <c r="BA2722" s="4851"/>
      <c r="BB2722" s="4851"/>
      <c r="BC2722" s="4851"/>
      <c r="BD2722" s="4851"/>
      <c r="BE2722" s="4851"/>
      <c r="BG2722" s="4851" t="s">
        <v>2464</v>
      </c>
      <c r="BH2722" s="4851"/>
      <c r="BI2722" s="4851"/>
      <c r="BJ2722" s="4851"/>
      <c r="BK2722" s="4851"/>
      <c r="BL2722" s="4851"/>
      <c r="BM2722" s="4851"/>
      <c r="BN2722" s="4851"/>
      <c r="BO2722" s="4851"/>
      <c r="BP2722" s="4851"/>
      <c r="BR2722" s="4851"/>
      <c r="BS2722" s="4851"/>
      <c r="BT2722" s="4851"/>
      <c r="BU2722" s="4851"/>
      <c r="BV2722" s="4851"/>
      <c r="BW2722" s="4851"/>
      <c r="BX2722" s="4851"/>
      <c r="BY2722" s="4851"/>
      <c r="BZ2722" s="4851"/>
      <c r="CA2722" s="4851"/>
      <c r="CY2722" s="216" t="s">
        <v>2464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4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851"/>
      <c r="AW2723" s="5419" t="s">
        <v>3723</v>
      </c>
      <c r="AX2723" s="5419"/>
      <c r="AY2723" s="5419"/>
      <c r="AZ2723" s="5419"/>
      <c r="BA2723" s="5419"/>
      <c r="BB2723" s="5419"/>
      <c r="BC2723" s="5419"/>
      <c r="BD2723" s="5419"/>
      <c r="BE2723" s="5419"/>
      <c r="BG2723" s="4851"/>
      <c r="BH2723" s="5419" t="s">
        <v>3731</v>
      </c>
      <c r="BI2723" s="5419"/>
      <c r="BJ2723" s="5419"/>
      <c r="BK2723" s="5419"/>
      <c r="BL2723" s="5419"/>
      <c r="BM2723" s="5419"/>
      <c r="BN2723" s="5419"/>
      <c r="BO2723" s="5419"/>
      <c r="BP2723" s="5419"/>
      <c r="BR2723" s="4851"/>
      <c r="BS2723" s="5419"/>
      <c r="BT2723" s="5419"/>
      <c r="BU2723" s="5419"/>
      <c r="BV2723" s="5419"/>
      <c r="BW2723" s="5419"/>
      <c r="BX2723" s="5419"/>
      <c r="BY2723" s="5419"/>
      <c r="BZ2723" s="5419"/>
      <c r="CA2723" s="5419"/>
      <c r="CY2723" s="216"/>
      <c r="CZ2723" s="494" t="s">
        <v>3764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68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851"/>
      <c r="AW2724" s="5419" t="s">
        <v>3724</v>
      </c>
      <c r="AX2724" s="5419"/>
      <c r="AY2724" s="5419"/>
      <c r="AZ2724" s="5419"/>
      <c r="BA2724" s="5419"/>
      <c r="BB2724" s="5419"/>
      <c r="BC2724" s="5419"/>
      <c r="BD2724" s="5419"/>
      <c r="BE2724" s="5419"/>
      <c r="BG2724" s="4851"/>
      <c r="BH2724" s="5419" t="s">
        <v>3732</v>
      </c>
      <c r="BI2724" s="5419"/>
      <c r="BJ2724" s="5419"/>
      <c r="BK2724" s="5419"/>
      <c r="BL2724" s="5419"/>
      <c r="BM2724" s="5419"/>
      <c r="BN2724" s="5419"/>
      <c r="BO2724" s="5419"/>
      <c r="BP2724" s="5419"/>
      <c r="BR2724" s="4851"/>
      <c r="BS2724" s="5419"/>
      <c r="BT2724" s="5419"/>
      <c r="BU2724" s="5419"/>
      <c r="BV2724" s="5419"/>
      <c r="BW2724" s="5419"/>
      <c r="BX2724" s="5419"/>
      <c r="BY2724" s="5419"/>
      <c r="BZ2724" s="5419"/>
      <c r="CA2724" s="5419"/>
      <c r="CY2724" s="216"/>
      <c r="CZ2724" s="494" t="s">
        <v>3765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9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4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851"/>
      <c r="AW2725" s="5420" t="s">
        <v>3725</v>
      </c>
      <c r="AX2725" s="5420"/>
      <c r="AY2725" s="5420"/>
      <c r="AZ2725" s="5420"/>
      <c r="BA2725" s="5420"/>
      <c r="BB2725" s="5420"/>
      <c r="BC2725" s="5420"/>
      <c r="BD2725" s="5420"/>
      <c r="BE2725" s="5420"/>
      <c r="BG2725" s="4851"/>
      <c r="BH2725" s="5420" t="s">
        <v>3733</v>
      </c>
      <c r="BI2725" s="5420"/>
      <c r="BJ2725" s="5420"/>
      <c r="BK2725" s="5420"/>
      <c r="BL2725" s="5420"/>
      <c r="BM2725" s="5420"/>
      <c r="BN2725" s="5420"/>
      <c r="BO2725" s="5420"/>
      <c r="BP2725" s="5420"/>
      <c r="BR2725" s="4851"/>
      <c r="BS2725" s="5420"/>
      <c r="BT2725" s="5420"/>
      <c r="BU2725" s="5420"/>
      <c r="BV2725" s="5420"/>
      <c r="BW2725" s="5420"/>
      <c r="BX2725" s="5420"/>
      <c r="BY2725" s="5420"/>
      <c r="BZ2725" s="5420"/>
      <c r="CA2725" s="5420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70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72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852"/>
      <c r="AW2726" s="4846"/>
      <c r="AX2726" s="4853"/>
      <c r="AY2726" s="4853"/>
      <c r="AZ2726" s="4853"/>
      <c r="BA2726" s="4853"/>
      <c r="BB2726" s="4853"/>
      <c r="BC2726" s="4853"/>
      <c r="BD2726" s="4853"/>
      <c r="BE2726" s="4853"/>
      <c r="BG2726" s="4852"/>
      <c r="BH2726" s="4846"/>
      <c r="BI2726" s="4853"/>
      <c r="BJ2726" s="4853"/>
      <c r="BK2726" s="4853"/>
      <c r="BL2726" s="4853"/>
      <c r="BM2726" s="4853"/>
      <c r="BN2726" s="4853"/>
      <c r="BO2726" s="4853"/>
      <c r="BP2726" s="4853"/>
      <c r="BR2726" s="4852"/>
      <c r="BS2726" s="4846"/>
      <c r="BT2726" s="4853"/>
      <c r="BU2726" s="4853"/>
      <c r="BV2726" s="4853"/>
      <c r="BW2726" s="4853"/>
      <c r="BX2726" s="4853"/>
      <c r="BY2726" s="4853"/>
      <c r="BZ2726" s="4853"/>
      <c r="CA2726" s="4853"/>
      <c r="CY2726" s="216" t="s">
        <v>3766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73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851" t="s">
        <v>3726</v>
      </c>
      <c r="AW2727" s="4851"/>
      <c r="AX2727" s="4851"/>
      <c r="AY2727" s="4851"/>
      <c r="AZ2727" s="4851"/>
      <c r="BA2727" s="4851"/>
      <c r="BB2727" s="4851"/>
      <c r="BC2727" s="4851"/>
      <c r="BD2727" s="4851"/>
      <c r="BE2727" s="4851"/>
      <c r="BG2727" s="4851" t="s">
        <v>3734</v>
      </c>
      <c r="BH2727" s="4851"/>
      <c r="BI2727" s="4851"/>
      <c r="BJ2727" s="4851"/>
      <c r="BK2727" s="4851"/>
      <c r="BL2727" s="4851"/>
      <c r="BM2727" s="4851"/>
      <c r="BN2727" s="4851"/>
      <c r="BO2727" s="4851"/>
      <c r="BP2727" s="4851"/>
      <c r="BR2727" s="4851"/>
      <c r="BS2727" s="4851"/>
      <c r="BT2727" s="4851"/>
      <c r="BU2727" s="4851"/>
      <c r="BV2727" s="4851"/>
      <c r="BW2727" s="4851"/>
      <c r="BX2727" s="4851"/>
      <c r="BY2727" s="4851"/>
      <c r="BZ2727" s="4851"/>
      <c r="CA2727" s="4851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71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74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421" t="s">
        <v>3727</v>
      </c>
      <c r="AW2728" s="5421"/>
      <c r="AX2728" s="5421"/>
      <c r="AY2728" s="5421"/>
      <c r="AZ2728" s="5421"/>
      <c r="BA2728" s="5421"/>
      <c r="BB2728" s="5421"/>
      <c r="BC2728" s="5421"/>
      <c r="BD2728" s="5421"/>
      <c r="BE2728" s="5421"/>
      <c r="BG2728" s="4877"/>
      <c r="BH2728" s="4877"/>
      <c r="BI2728" s="4877"/>
      <c r="BJ2728" s="4877"/>
      <c r="BK2728" s="4877"/>
      <c r="BL2728" s="4877"/>
      <c r="BM2728" s="4877"/>
      <c r="BN2728" s="4877"/>
      <c r="BO2728" s="4877"/>
      <c r="BP2728" s="4877"/>
      <c r="BR2728" s="4877"/>
      <c r="BS2728" s="4877"/>
      <c r="BT2728" s="4877"/>
      <c r="BU2728" s="4877"/>
      <c r="BV2728" s="4877"/>
      <c r="BW2728" s="4877"/>
      <c r="BX2728" s="4877"/>
      <c r="BY2728" s="4877"/>
      <c r="BZ2728" s="4877"/>
      <c r="CA2728" s="4877"/>
      <c r="CY2728" s="216" t="s">
        <v>3767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421"/>
      <c r="AW2729" s="5421"/>
      <c r="AX2729" s="5421"/>
      <c r="AY2729" s="5421"/>
      <c r="AZ2729" s="5421"/>
      <c r="BA2729" s="5421"/>
      <c r="BB2729" s="5421"/>
      <c r="BC2729" s="5421"/>
      <c r="BD2729" s="5421"/>
      <c r="BE2729" s="5421"/>
      <c r="BG2729" s="5421" t="s">
        <v>3735</v>
      </c>
      <c r="BH2729" s="5421"/>
      <c r="BI2729" s="5421"/>
      <c r="BJ2729" s="5421"/>
      <c r="BK2729" s="5421"/>
      <c r="BL2729" s="5421"/>
      <c r="BM2729" s="5421"/>
      <c r="BN2729" s="5421"/>
      <c r="BO2729" s="5421"/>
      <c r="BP2729" s="5421"/>
      <c r="BR2729" s="5421"/>
      <c r="BS2729" s="5421"/>
      <c r="BT2729" s="5421"/>
      <c r="BU2729" s="5421"/>
      <c r="BV2729" s="5421"/>
      <c r="BW2729" s="5421"/>
      <c r="BX2729" s="5421"/>
      <c r="BY2729" s="5421"/>
      <c r="BZ2729" s="5421"/>
      <c r="CA2729" s="5421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75</v>
      </c>
    </row>
    <row r="2730" spans="48:156">
      <c r="AV2730" s="5421"/>
      <c r="AW2730" s="5421"/>
      <c r="AX2730" s="5421"/>
      <c r="AY2730" s="5421"/>
      <c r="AZ2730" s="5421"/>
      <c r="BA2730" s="5421"/>
      <c r="BB2730" s="5421"/>
      <c r="BC2730" s="5421"/>
      <c r="BD2730" s="5421"/>
      <c r="BE2730" s="5421"/>
      <c r="BG2730" s="5421"/>
      <c r="BH2730" s="5421"/>
      <c r="BI2730" s="5421"/>
      <c r="BJ2730" s="5421"/>
      <c r="BK2730" s="5421"/>
      <c r="BL2730" s="5421"/>
      <c r="BM2730" s="5421"/>
      <c r="BN2730" s="5421"/>
      <c r="BO2730" s="5421"/>
      <c r="BP2730" s="5421"/>
      <c r="BR2730" s="5421"/>
      <c r="BS2730" s="5421"/>
      <c r="BT2730" s="5421"/>
      <c r="BU2730" s="5421"/>
      <c r="BV2730" s="5421"/>
      <c r="BW2730" s="5421"/>
      <c r="BX2730" s="5421"/>
      <c r="BY2730" s="5421"/>
      <c r="BZ2730" s="5421"/>
      <c r="CA2730" s="5421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421"/>
      <c r="AW2731" s="5421"/>
      <c r="AX2731" s="5421"/>
      <c r="AY2731" s="5421"/>
      <c r="AZ2731" s="5421"/>
      <c r="BA2731" s="5421"/>
      <c r="BB2731" s="5421"/>
      <c r="BC2731" s="5421"/>
      <c r="BD2731" s="5421"/>
      <c r="BE2731" s="5421"/>
      <c r="BG2731" s="5421"/>
      <c r="BH2731" s="5421"/>
      <c r="BI2731" s="5421"/>
      <c r="BJ2731" s="5421"/>
      <c r="BK2731" s="5421"/>
      <c r="BL2731" s="5421"/>
      <c r="BM2731" s="5421"/>
      <c r="BN2731" s="5421"/>
      <c r="BO2731" s="5421"/>
      <c r="BP2731" s="5421"/>
      <c r="BR2731" s="5421"/>
      <c r="BS2731" s="5421"/>
      <c r="BT2731" s="5421"/>
      <c r="BU2731" s="5421"/>
      <c r="BV2731" s="5421"/>
      <c r="BW2731" s="5421"/>
      <c r="BX2731" s="5421"/>
      <c r="BY2731" s="5421"/>
      <c r="BZ2731" s="5421"/>
      <c r="CA2731" s="5421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76</v>
      </c>
    </row>
    <row r="2732" spans="48:156">
      <c r="BG2732" s="5421"/>
      <c r="BH2732" s="5421"/>
      <c r="BI2732" s="5421"/>
      <c r="BJ2732" s="5421"/>
      <c r="BK2732" s="5421"/>
      <c r="BL2732" s="5421"/>
      <c r="BM2732" s="5421"/>
      <c r="BN2732" s="5421"/>
      <c r="BO2732" s="5421"/>
      <c r="BP2732" s="5421"/>
      <c r="BR2732" s="5421"/>
      <c r="BS2732" s="5421"/>
      <c r="BT2732" s="5421"/>
      <c r="BU2732" s="5421"/>
      <c r="BV2732" s="5421"/>
      <c r="BW2732" s="5421"/>
      <c r="BX2732" s="5421"/>
      <c r="BY2732" s="5421"/>
      <c r="BZ2732" s="5421"/>
      <c r="CA2732" s="5421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578" customWidth="1"/>
    <col min="2" max="3" width="4.42578125" style="2578" customWidth="1"/>
    <col min="4" max="4" width="4" style="2579" customWidth="1"/>
    <col min="5" max="5" width="2.42578125" style="2580" customWidth="1"/>
    <col min="6" max="6" width="28.7109375" style="2581" customWidth="1"/>
    <col min="7" max="18" width="13.85546875" style="2581" customWidth="1"/>
    <col min="19" max="29" width="12.42578125" style="2578"/>
    <col min="30" max="30" width="13.85546875" style="2581" customWidth="1"/>
    <col min="31" max="41" width="12.42578125" style="2578"/>
    <col min="42" max="42" width="13.85546875" style="2581" customWidth="1"/>
    <col min="43" max="53" width="12.42578125" style="2578"/>
    <col min="54" max="54" width="13.85546875" style="2581" customWidth="1"/>
    <col min="55" max="65" width="12.42578125" style="2578" bestFit="1"/>
    <col min="66" max="66" width="13.85546875" style="2581" customWidth="1"/>
    <col min="67" max="67" width="12.42578125" style="2578" bestFit="1"/>
    <col min="68" max="16384" width="12.42578125" style="2578"/>
  </cols>
  <sheetData>
    <row r="1" spans="2:67" ht="21">
      <c r="B1" s="2577" t="s">
        <v>2645</v>
      </c>
    </row>
    <row r="2" spans="2:67">
      <c r="B2" s="2578" t="s">
        <v>414</v>
      </c>
    </row>
    <row r="3" spans="2:67" ht="12" customHeight="1"/>
    <row r="4" spans="2:67" ht="15" customHeight="1"/>
    <row r="5" spans="2:67" ht="24" customHeight="1" thickBot="1">
      <c r="B5" s="2582"/>
      <c r="C5" s="2582"/>
      <c r="D5" s="2582"/>
      <c r="E5" s="2583"/>
      <c r="F5" s="2582"/>
      <c r="G5" s="2584">
        <v>42370</v>
      </c>
      <c r="H5" s="2584">
        <v>42401</v>
      </c>
      <c r="I5" s="2584">
        <v>42430</v>
      </c>
      <c r="J5" s="2584">
        <v>42461</v>
      </c>
      <c r="K5" s="2584">
        <v>42491</v>
      </c>
      <c r="L5" s="2584">
        <v>42522</v>
      </c>
      <c r="M5" s="2584">
        <v>42552</v>
      </c>
      <c r="N5" s="2584">
        <v>42583</v>
      </c>
      <c r="O5" s="2584">
        <v>42614</v>
      </c>
      <c r="P5" s="2584">
        <v>42644</v>
      </c>
      <c r="Q5" s="2584">
        <v>42675</v>
      </c>
      <c r="R5" s="2584">
        <v>42705</v>
      </c>
      <c r="S5" s="2603">
        <v>42736</v>
      </c>
      <c r="T5" s="2603">
        <v>42767</v>
      </c>
      <c r="U5" s="2603">
        <v>42795</v>
      </c>
      <c r="V5" s="2603">
        <v>42826</v>
      </c>
      <c r="W5" s="2603">
        <v>42856</v>
      </c>
      <c r="X5" s="2603">
        <v>42887</v>
      </c>
      <c r="Y5" s="2603">
        <v>42917</v>
      </c>
      <c r="Z5" s="2603">
        <v>42948</v>
      </c>
      <c r="AA5" s="2603">
        <v>42979</v>
      </c>
      <c r="AB5" s="2603">
        <v>43009</v>
      </c>
      <c r="AC5" s="2603">
        <v>43040</v>
      </c>
      <c r="AD5" s="2584">
        <v>43070</v>
      </c>
      <c r="AE5" s="2603">
        <v>43101</v>
      </c>
      <c r="AF5" s="2603">
        <v>43132</v>
      </c>
      <c r="AG5" s="2603">
        <v>43160</v>
      </c>
      <c r="AH5" s="2584">
        <v>43191</v>
      </c>
      <c r="AI5" s="2603">
        <v>43221</v>
      </c>
      <c r="AJ5" s="2603">
        <v>43252</v>
      </c>
      <c r="AK5" s="2603">
        <v>43282</v>
      </c>
      <c r="AL5" s="2584">
        <v>43313</v>
      </c>
      <c r="AM5" s="2603">
        <v>43344</v>
      </c>
      <c r="AN5" s="2584">
        <v>43374</v>
      </c>
      <c r="AO5" s="2603">
        <v>43405</v>
      </c>
      <c r="AP5" s="2584">
        <v>43435</v>
      </c>
      <c r="AQ5" s="2603">
        <v>43466</v>
      </c>
      <c r="AR5" s="2603">
        <v>43497</v>
      </c>
      <c r="AS5" s="2603">
        <v>43525</v>
      </c>
      <c r="AT5" s="2603">
        <v>43556</v>
      </c>
      <c r="AU5" s="2603">
        <v>43586</v>
      </c>
      <c r="AV5" s="2603">
        <v>43617</v>
      </c>
      <c r="AW5" s="2603">
        <v>43647</v>
      </c>
      <c r="AX5" s="2603">
        <v>43678</v>
      </c>
      <c r="AY5" s="2603">
        <v>43709</v>
      </c>
      <c r="AZ5" s="2603">
        <v>43739</v>
      </c>
      <c r="BA5" s="2603">
        <v>43770</v>
      </c>
      <c r="BB5" s="2584">
        <v>43800</v>
      </c>
      <c r="BC5" s="2603">
        <v>43831</v>
      </c>
      <c r="BD5" s="2584">
        <v>43862</v>
      </c>
      <c r="BE5" s="2603">
        <v>43891</v>
      </c>
      <c r="BF5" s="2584">
        <v>43922</v>
      </c>
      <c r="BG5" s="2603">
        <v>43952</v>
      </c>
      <c r="BH5" s="2584">
        <v>43983</v>
      </c>
      <c r="BI5" s="2603">
        <v>44013</v>
      </c>
      <c r="BJ5" s="2584">
        <v>44044</v>
      </c>
      <c r="BK5" s="2603">
        <v>44075</v>
      </c>
      <c r="BL5" s="2584">
        <v>44105</v>
      </c>
      <c r="BM5" s="2603">
        <v>44136</v>
      </c>
      <c r="BN5" s="2584">
        <v>44166</v>
      </c>
      <c r="BO5" s="2603"/>
    </row>
    <row r="6" spans="2:67" s="2582" customFormat="1" ht="23.1" customHeight="1" thickTop="1">
      <c r="B6" s="2633" t="s">
        <v>2646</v>
      </c>
      <c r="C6" s="2634"/>
      <c r="D6" s="2635"/>
      <c r="E6" s="2636"/>
      <c r="F6" s="2637"/>
      <c r="G6" s="2638">
        <v>121620.50000000001</v>
      </c>
      <c r="H6" s="2638">
        <v>100677.19</v>
      </c>
      <c r="I6" s="2638">
        <v>108831.79999999999</v>
      </c>
      <c r="J6" s="2638">
        <v>118147.93999999997</v>
      </c>
      <c r="K6" s="2638">
        <v>137024.4</v>
      </c>
      <c r="L6" s="2638">
        <v>130049.40000000001</v>
      </c>
      <c r="M6" s="2638">
        <v>144273.5</v>
      </c>
      <c r="N6" s="2638">
        <v>129107.59531800001</v>
      </c>
      <c r="O6" s="2638">
        <v>131766.6</v>
      </c>
      <c r="P6" s="2638">
        <v>128073.30000000002</v>
      </c>
      <c r="Q6" s="2638">
        <v>145784.750398</v>
      </c>
      <c r="R6" s="2639">
        <v>233951.8</v>
      </c>
      <c r="S6" s="2640">
        <v>170256</v>
      </c>
      <c r="T6" s="2640">
        <v>136488.70000000001</v>
      </c>
      <c r="U6" s="2640">
        <v>160940.49999999997</v>
      </c>
      <c r="V6" s="2640">
        <v>159556.79999999999</v>
      </c>
      <c r="W6" s="2640">
        <v>156936.5</v>
      </c>
      <c r="X6" s="2640">
        <v>161649.59999999998</v>
      </c>
      <c r="Y6" s="2640">
        <v>185137.2</v>
      </c>
      <c r="Z6" s="2640">
        <v>168485.69999999998</v>
      </c>
      <c r="AA6" s="2640">
        <v>166702.1</v>
      </c>
      <c r="AB6" s="2640">
        <v>168754.2</v>
      </c>
      <c r="AC6" s="2640">
        <v>172670.4</v>
      </c>
      <c r="AD6" s="2639">
        <v>190504.8</v>
      </c>
      <c r="AE6" s="2640">
        <v>203130.19999999998</v>
      </c>
      <c r="AF6" s="2640">
        <v>172965.9</v>
      </c>
      <c r="AG6" s="2640">
        <v>195942.3</v>
      </c>
      <c r="AH6" s="2640">
        <v>192963</v>
      </c>
      <c r="AI6" s="2640">
        <v>209414.8</v>
      </c>
      <c r="AJ6" s="2640">
        <v>220583.50000000003</v>
      </c>
      <c r="AK6" s="2640">
        <v>232618.9</v>
      </c>
      <c r="AL6" s="2640">
        <v>222933.7</v>
      </c>
      <c r="AM6" s="2640">
        <v>227677.60000000003</v>
      </c>
      <c r="AN6" s="2640">
        <v>245779.30000000002</v>
      </c>
      <c r="AO6" s="2640">
        <v>233790</v>
      </c>
      <c r="AP6" s="2639">
        <v>242760.59999999998</v>
      </c>
      <c r="AQ6" s="2640">
        <v>281652.99999999994</v>
      </c>
      <c r="AR6" s="2640">
        <v>256589.4</v>
      </c>
      <c r="AS6" s="2640">
        <v>261283.49999999997</v>
      </c>
      <c r="AT6" s="2640">
        <v>277427.10000000003</v>
      </c>
      <c r="AU6" s="2640">
        <v>320348.09999999998</v>
      </c>
      <c r="AV6" s="2640">
        <v>373618.39999999991</v>
      </c>
      <c r="AW6" s="2640">
        <v>375866.60000000003</v>
      </c>
      <c r="AX6" s="2640">
        <v>346423.1</v>
      </c>
      <c r="AY6" s="2640">
        <v>331691.80000000005</v>
      </c>
      <c r="AZ6" s="2640">
        <v>354697.1</v>
      </c>
      <c r="BA6" s="2640">
        <v>368902.99999999988</v>
      </c>
      <c r="BB6" s="2639">
        <v>388572.4</v>
      </c>
      <c r="BC6" s="2640">
        <f>+BC7+BC18+BC21+BC25</f>
        <v>395224.8</v>
      </c>
      <c r="BD6" s="2640">
        <f t="shared" ref="BD6:BG6" si="0">+BD7+BD18+BD21+BD25</f>
        <v>350914.8</v>
      </c>
      <c r="BE6" s="2640">
        <f t="shared" si="0"/>
        <v>341518.4</v>
      </c>
      <c r="BF6" s="2640">
        <f t="shared" si="0"/>
        <v>316248.69999999995</v>
      </c>
      <c r="BG6" s="2640">
        <f t="shared" si="0"/>
        <v>328120.49999999994</v>
      </c>
      <c r="BH6" s="2640">
        <v>402899.00000000006</v>
      </c>
      <c r="BI6" s="2640">
        <v>436207</v>
      </c>
      <c r="BJ6" s="2640">
        <v>432533</v>
      </c>
      <c r="BK6" s="2640">
        <v>445625</v>
      </c>
      <c r="BL6" s="2640">
        <v>454325.99999999994</v>
      </c>
      <c r="BM6" s="2640">
        <v>468451.69999999995</v>
      </c>
      <c r="BN6" s="2639">
        <v>469386.1</v>
      </c>
      <c r="BO6" s="2640"/>
    </row>
    <row r="7" spans="2:67" ht="18" customHeight="1">
      <c r="B7" s="2604"/>
      <c r="C7" s="2605" t="s">
        <v>2615</v>
      </c>
      <c r="D7" s="2606"/>
      <c r="E7" s="2607"/>
      <c r="F7" s="2624"/>
      <c r="G7" s="2608">
        <v>116331.30000000002</v>
      </c>
      <c r="H7" s="2608">
        <v>95841.19</v>
      </c>
      <c r="I7" s="2608">
        <v>99733.3</v>
      </c>
      <c r="J7" s="2608">
        <v>112004.69999999998</v>
      </c>
      <c r="K7" s="2608">
        <v>129132.6</v>
      </c>
      <c r="L7" s="2608">
        <v>122687.40000000001</v>
      </c>
      <c r="M7" s="2608">
        <v>135949.70000000001</v>
      </c>
      <c r="N7" s="2608">
        <v>119728.09531799999</v>
      </c>
      <c r="O7" s="2608">
        <v>120981.1</v>
      </c>
      <c r="P7" s="2608">
        <v>120340.80000000002</v>
      </c>
      <c r="Q7" s="2608">
        <v>137930.85039800001</v>
      </c>
      <c r="R7" s="2629">
        <v>224089.3</v>
      </c>
      <c r="S7" s="2609">
        <v>160376.79999999999</v>
      </c>
      <c r="T7" s="2609">
        <v>122184.80000000002</v>
      </c>
      <c r="U7" s="2609">
        <v>148547.1</v>
      </c>
      <c r="V7" s="2609">
        <v>148930.70000000001</v>
      </c>
      <c r="W7" s="2609">
        <v>146877.29999999999</v>
      </c>
      <c r="X7" s="2609">
        <v>151663.50000000003</v>
      </c>
      <c r="Y7" s="2609">
        <v>173885.1</v>
      </c>
      <c r="Z7" s="2609">
        <v>155140</v>
      </c>
      <c r="AA7" s="2609">
        <v>156977.79999999999</v>
      </c>
      <c r="AB7" s="2609">
        <v>155755.69999999995</v>
      </c>
      <c r="AC7" s="2609">
        <v>158809.60000000003</v>
      </c>
      <c r="AD7" s="2629">
        <v>165717.89999999997</v>
      </c>
      <c r="AE7" s="2609">
        <v>187505.40000000002</v>
      </c>
      <c r="AF7" s="2609">
        <v>158343.6</v>
      </c>
      <c r="AG7" s="2609">
        <v>163575.50000000003</v>
      </c>
      <c r="AH7" s="2609">
        <v>169214</v>
      </c>
      <c r="AI7" s="2609">
        <v>191237.89999999997</v>
      </c>
      <c r="AJ7" s="2609">
        <v>203944.7</v>
      </c>
      <c r="AK7" s="2609">
        <v>205571.6</v>
      </c>
      <c r="AL7" s="2609">
        <v>195384.7</v>
      </c>
      <c r="AM7" s="2609">
        <v>203726.8</v>
      </c>
      <c r="AN7" s="2609">
        <v>215748.1</v>
      </c>
      <c r="AO7" s="2609">
        <v>208864</v>
      </c>
      <c r="AP7" s="2629">
        <v>213413</v>
      </c>
      <c r="AQ7" s="2609">
        <v>254735.8</v>
      </c>
      <c r="AR7" s="2609">
        <v>222647.6</v>
      </c>
      <c r="AS7" s="2609">
        <v>225169.09999999998</v>
      </c>
      <c r="AT7" s="2609">
        <v>245963.8</v>
      </c>
      <c r="AU7" s="2609">
        <v>296860.5</v>
      </c>
      <c r="AV7" s="2609">
        <v>290101.89999999997</v>
      </c>
      <c r="AW7" s="2609">
        <v>314941.8</v>
      </c>
      <c r="AX7" s="2609">
        <v>306663.69999999995</v>
      </c>
      <c r="AY7" s="2609">
        <v>288298.3</v>
      </c>
      <c r="AZ7" s="2609">
        <v>306617.29999999993</v>
      </c>
      <c r="BA7" s="2609">
        <v>329491.59999999998</v>
      </c>
      <c r="BB7" s="2629">
        <v>352254.1</v>
      </c>
      <c r="BC7" s="2609">
        <v>352745.9</v>
      </c>
      <c r="BD7" s="2609">
        <v>315112</v>
      </c>
      <c r="BE7" s="2609">
        <v>307587</v>
      </c>
      <c r="BF7" s="2609">
        <v>284779.59999999998</v>
      </c>
      <c r="BG7" s="2609">
        <v>301536.2</v>
      </c>
      <c r="BH7" s="2609">
        <v>365671.6</v>
      </c>
      <c r="BI7" s="2609">
        <v>395712</v>
      </c>
      <c r="BJ7" s="2609">
        <v>398984.40000000008</v>
      </c>
      <c r="BK7" s="2609">
        <v>407922.19999999995</v>
      </c>
      <c r="BL7" s="2609">
        <v>413634</v>
      </c>
      <c r="BM7" s="2609">
        <v>422376.3</v>
      </c>
      <c r="BN7" s="2629">
        <v>435153.4</v>
      </c>
      <c r="BO7" s="2609"/>
    </row>
    <row r="8" spans="2:67" s="2585" customFormat="1" ht="15.6" customHeight="1" outlineLevel="1">
      <c r="B8" s="2610"/>
      <c r="D8" s="2611" t="s">
        <v>2647</v>
      </c>
      <c r="E8" s="2612"/>
      <c r="F8" s="2625"/>
      <c r="G8" s="2613">
        <v>20467.3</v>
      </c>
      <c r="H8" s="2613">
        <v>20109.650000000001</v>
      </c>
      <c r="I8" s="2613">
        <v>21943.3</v>
      </c>
      <c r="J8" s="2613">
        <v>22904.300000000003</v>
      </c>
      <c r="K8" s="2613">
        <v>26738.399999999998</v>
      </c>
      <c r="L8" s="2613">
        <v>22217.800000000003</v>
      </c>
      <c r="M8" s="2613">
        <v>22482.3</v>
      </c>
      <c r="N8" s="2613">
        <v>24006.9882</v>
      </c>
      <c r="O8" s="2613">
        <v>25256.3</v>
      </c>
      <c r="P8" s="2613">
        <v>22917.1</v>
      </c>
      <c r="Q8" s="2613">
        <v>23910.639999999999</v>
      </c>
      <c r="R8" s="2630">
        <v>24888.6</v>
      </c>
      <c r="S8" s="2614">
        <v>26497.3</v>
      </c>
      <c r="T8" s="2614">
        <v>24067.599999999999</v>
      </c>
      <c r="U8" s="2614">
        <v>23844.300000000003</v>
      </c>
      <c r="V8" s="2614">
        <v>26919.1</v>
      </c>
      <c r="W8" s="2614">
        <v>26732.1</v>
      </c>
      <c r="X8" s="2614">
        <v>28188.400000000001</v>
      </c>
      <c r="Y8" s="2614">
        <v>29200.1</v>
      </c>
      <c r="Z8" s="2614">
        <v>31746.699999999997</v>
      </c>
      <c r="AA8" s="2614">
        <v>31390.100000000002</v>
      </c>
      <c r="AB8" s="2614">
        <v>31758.899999999998</v>
      </c>
      <c r="AC8" s="2614">
        <v>33841.699999999997</v>
      </c>
      <c r="AD8" s="2630">
        <v>34370</v>
      </c>
      <c r="AE8" s="2614">
        <v>38433.300000000003</v>
      </c>
      <c r="AF8" s="2614">
        <v>35210.800000000003</v>
      </c>
      <c r="AG8" s="2614">
        <v>36396.5</v>
      </c>
      <c r="AH8" s="2614">
        <v>36042</v>
      </c>
      <c r="AI8" s="2614">
        <v>39946.399999999994</v>
      </c>
      <c r="AJ8" s="2614">
        <v>41830.699999999997</v>
      </c>
      <c r="AK8" s="2614">
        <v>40591.699999999997</v>
      </c>
      <c r="AL8" s="2614">
        <v>44103.9</v>
      </c>
      <c r="AM8" s="2614">
        <v>46516.100000000006</v>
      </c>
      <c r="AN8" s="2614">
        <v>50177.1</v>
      </c>
      <c r="AO8" s="2614">
        <v>43505</v>
      </c>
      <c r="AP8" s="2630">
        <v>42823.9</v>
      </c>
      <c r="AQ8" s="2614">
        <v>56602.1</v>
      </c>
      <c r="AR8" s="2614">
        <v>49920.9</v>
      </c>
      <c r="AS8" s="2614">
        <v>48942.100000000006</v>
      </c>
      <c r="AT8" s="2614">
        <v>46906.2</v>
      </c>
      <c r="AU8" s="2614">
        <v>60787.799999999996</v>
      </c>
      <c r="AV8" s="2614">
        <v>54551.299999999996</v>
      </c>
      <c r="AW8" s="2614">
        <v>59295.4</v>
      </c>
      <c r="AX8" s="2614">
        <v>61407.299999999996</v>
      </c>
      <c r="AY8" s="2614">
        <v>62833.7</v>
      </c>
      <c r="AZ8" s="2614">
        <v>65888.7</v>
      </c>
      <c r="BA8" s="2614">
        <v>62282.1</v>
      </c>
      <c r="BB8" s="2630">
        <v>56335.600000000006</v>
      </c>
      <c r="BC8" s="2614">
        <v>69965.399999999994</v>
      </c>
      <c r="BD8" s="2614">
        <v>63561.4</v>
      </c>
      <c r="BE8" s="2614">
        <v>61510.2</v>
      </c>
      <c r="BF8" s="2614">
        <v>55271.100000000006</v>
      </c>
      <c r="BG8" s="2614">
        <v>55983.199999999997</v>
      </c>
      <c r="BH8" s="2614">
        <v>61650.899999999994</v>
      </c>
      <c r="BI8" s="2614">
        <v>62442</v>
      </c>
      <c r="BJ8" s="2614">
        <v>68610.899999999994</v>
      </c>
      <c r="BK8" s="2614">
        <v>75089.3</v>
      </c>
      <c r="BL8" s="2614">
        <v>83681.399999999994</v>
      </c>
      <c r="BM8" s="2614">
        <v>85679.6</v>
      </c>
      <c r="BN8" s="2630">
        <v>91052.300000000017</v>
      </c>
      <c r="BO8" s="2614"/>
    </row>
    <row r="9" spans="2:67" s="2585" customFormat="1" ht="15.6" customHeight="1" outlineLevel="1">
      <c r="B9" s="2610"/>
      <c r="D9" s="2611" t="s">
        <v>798</v>
      </c>
      <c r="E9" s="2612"/>
      <c r="F9" s="2625"/>
      <c r="G9" s="2613">
        <v>20340.3</v>
      </c>
      <c r="H9" s="2613">
        <v>15531.2</v>
      </c>
      <c r="I9" s="2613">
        <v>12671.400000000001</v>
      </c>
      <c r="J9" s="2613">
        <v>11897.8</v>
      </c>
      <c r="K9" s="2613">
        <v>25960.7</v>
      </c>
      <c r="L9" s="2613">
        <v>25273.5</v>
      </c>
      <c r="M9" s="2613">
        <v>18613.800000000003</v>
      </c>
      <c r="N9" s="2613">
        <v>17506.8361</v>
      </c>
      <c r="O9" s="2613">
        <v>17401.900000000001</v>
      </c>
      <c r="P9" s="2613">
        <v>17777.400000000001</v>
      </c>
      <c r="Q9" s="2613">
        <v>19152.490000000002</v>
      </c>
      <c r="R9" s="2630">
        <v>21295.3</v>
      </c>
      <c r="S9" s="2614">
        <v>21623.699999999997</v>
      </c>
      <c r="T9" s="2614">
        <v>17376.400000000001</v>
      </c>
      <c r="U9" s="2614">
        <v>16294.3</v>
      </c>
      <c r="V9" s="2614">
        <v>14551.699999999999</v>
      </c>
      <c r="W9" s="2614">
        <v>25683.1</v>
      </c>
      <c r="X9" s="2614">
        <v>29958.9</v>
      </c>
      <c r="Y9" s="2614">
        <v>25372.6</v>
      </c>
      <c r="Z9" s="2614">
        <v>23787.4</v>
      </c>
      <c r="AA9" s="2614">
        <v>25381.699999999997</v>
      </c>
      <c r="AB9" s="2614">
        <v>23973.200000000001</v>
      </c>
      <c r="AC9" s="2614">
        <v>23292.5</v>
      </c>
      <c r="AD9" s="2630">
        <v>26877.200000000001</v>
      </c>
      <c r="AE9" s="2614">
        <v>19290.7</v>
      </c>
      <c r="AF9" s="2614">
        <v>17608</v>
      </c>
      <c r="AG9" s="2614">
        <v>18200.100000000002</v>
      </c>
      <c r="AH9" s="2614">
        <v>15637</v>
      </c>
      <c r="AI9" s="2614">
        <v>29468.600000000002</v>
      </c>
      <c r="AJ9" s="2614">
        <v>36345.200000000004</v>
      </c>
      <c r="AK9" s="2614">
        <v>23148.600000000002</v>
      </c>
      <c r="AL9" s="2614">
        <v>26648.1</v>
      </c>
      <c r="AM9" s="2614">
        <v>22869.5</v>
      </c>
      <c r="AN9" s="2614">
        <v>24311.5</v>
      </c>
      <c r="AO9" s="2614">
        <v>25195</v>
      </c>
      <c r="AP9" s="2630">
        <v>28004.100000000002</v>
      </c>
      <c r="AQ9" s="2614">
        <v>18453.399999999998</v>
      </c>
      <c r="AR9" s="2614">
        <v>18327.2</v>
      </c>
      <c r="AS9" s="2614">
        <v>18783.900000000001</v>
      </c>
      <c r="AT9" s="2614">
        <v>23869.600000000002</v>
      </c>
      <c r="AU9" s="2614">
        <v>45011.399999999994</v>
      </c>
      <c r="AV9" s="2614">
        <v>47682.399999999994</v>
      </c>
      <c r="AW9" s="2614">
        <v>33163.5</v>
      </c>
      <c r="AX9" s="2614">
        <v>34011.4</v>
      </c>
      <c r="AY9" s="2614">
        <v>26752.100000000002</v>
      </c>
      <c r="AZ9" s="2614">
        <v>23636.799999999999</v>
      </c>
      <c r="BA9" s="2614">
        <v>28737.899999999998</v>
      </c>
      <c r="BB9" s="2630">
        <v>33524</v>
      </c>
      <c r="BC9" s="2614">
        <v>29043.899999999998</v>
      </c>
      <c r="BD9" s="2614">
        <v>30120.5</v>
      </c>
      <c r="BE9" s="2614">
        <v>23173.5</v>
      </c>
      <c r="BF9" s="2614">
        <v>22034.300000000003</v>
      </c>
      <c r="BG9" s="2614">
        <v>46567.5</v>
      </c>
      <c r="BH9" s="2614">
        <v>50777.9</v>
      </c>
      <c r="BI9" s="2614">
        <v>33235</v>
      </c>
      <c r="BJ9" s="2614">
        <v>46642.6</v>
      </c>
      <c r="BK9" s="2614">
        <v>39423</v>
      </c>
      <c r="BL9" s="2614">
        <v>47126.5</v>
      </c>
      <c r="BM9" s="2614">
        <v>53633.600000000006</v>
      </c>
      <c r="BN9" s="2630">
        <v>57877.1</v>
      </c>
      <c r="BO9" s="2614"/>
    </row>
    <row r="10" spans="2:67" s="2585" customFormat="1" ht="15.6" customHeight="1" outlineLevel="1">
      <c r="B10" s="2610"/>
      <c r="D10" s="2611" t="s">
        <v>2648</v>
      </c>
      <c r="E10" s="2612"/>
      <c r="F10" s="2625"/>
      <c r="G10" s="2613">
        <v>50824</v>
      </c>
      <c r="H10" s="2613">
        <v>37246.300000000003</v>
      </c>
      <c r="I10" s="2613">
        <v>37906.800000000003</v>
      </c>
      <c r="J10" s="2613">
        <v>42730.7</v>
      </c>
      <c r="K10" s="2613">
        <v>42640.1</v>
      </c>
      <c r="L10" s="2613">
        <v>43029.5</v>
      </c>
      <c r="M10" s="2613">
        <v>59399.199999999997</v>
      </c>
      <c r="N10" s="2613">
        <v>46451.777417999998</v>
      </c>
      <c r="O10" s="2613">
        <v>46070.400000000001</v>
      </c>
      <c r="P10" s="2613">
        <v>46475.8</v>
      </c>
      <c r="Q10" s="2613">
        <v>51941.760398000006</v>
      </c>
      <c r="R10" s="2630">
        <v>53370.9</v>
      </c>
      <c r="S10" s="2614">
        <v>67192.099999999991</v>
      </c>
      <c r="T10" s="2614">
        <v>51972.200000000004</v>
      </c>
      <c r="U10" s="2614">
        <v>54312.1</v>
      </c>
      <c r="V10" s="2614">
        <v>56286.100000000006</v>
      </c>
      <c r="W10" s="2614">
        <v>57241.599999999999</v>
      </c>
      <c r="X10" s="2614">
        <v>53914.899999999994</v>
      </c>
      <c r="Y10" s="2614">
        <v>77910.7</v>
      </c>
      <c r="Z10" s="2614">
        <v>58459.199999999997</v>
      </c>
      <c r="AA10" s="2614">
        <v>60213.5</v>
      </c>
      <c r="AB10" s="2614">
        <v>62464.6</v>
      </c>
      <c r="AC10" s="2614">
        <v>62414.6</v>
      </c>
      <c r="AD10" s="2630">
        <v>64872.2</v>
      </c>
      <c r="AE10" s="2614">
        <v>86641.7</v>
      </c>
      <c r="AF10" s="2614">
        <v>67189.8</v>
      </c>
      <c r="AG10" s="2614">
        <v>69224.600000000006</v>
      </c>
      <c r="AH10" s="2614">
        <v>70875</v>
      </c>
      <c r="AI10" s="2614">
        <v>69709.3</v>
      </c>
      <c r="AJ10" s="2614">
        <v>70828.799999999988</v>
      </c>
      <c r="AK10" s="2614">
        <v>92571.3</v>
      </c>
      <c r="AL10" s="2614">
        <v>71779.100000000006</v>
      </c>
      <c r="AM10" s="2614">
        <v>72740.5</v>
      </c>
      <c r="AN10" s="2614">
        <v>75837.100000000006</v>
      </c>
      <c r="AO10" s="2614">
        <v>77447</v>
      </c>
      <c r="AP10" s="2630">
        <v>77077.899999999994</v>
      </c>
      <c r="AQ10" s="2614">
        <v>111561</v>
      </c>
      <c r="AR10" s="2614">
        <v>88625.3</v>
      </c>
      <c r="AS10" s="2614">
        <v>87168.6</v>
      </c>
      <c r="AT10" s="2614">
        <v>100634.1</v>
      </c>
      <c r="AU10" s="2614">
        <v>92507.299999999988</v>
      </c>
      <c r="AV10" s="2614">
        <v>94352.299999999988</v>
      </c>
      <c r="AW10" s="2614">
        <v>128786.6</v>
      </c>
      <c r="AX10" s="2614">
        <v>100431.8</v>
      </c>
      <c r="AY10" s="2614">
        <v>96030.299999999988</v>
      </c>
      <c r="AZ10" s="2614">
        <v>100083.5</v>
      </c>
      <c r="BA10" s="2614">
        <v>108100.2</v>
      </c>
      <c r="BB10" s="2630">
        <v>116157.9</v>
      </c>
      <c r="BC10" s="2614">
        <v>153481.30000000002</v>
      </c>
      <c r="BD10" s="2614">
        <v>127091.6</v>
      </c>
      <c r="BE10" s="2614">
        <v>123941.6</v>
      </c>
      <c r="BF10" s="2614">
        <v>106741.7</v>
      </c>
      <c r="BG10" s="2614">
        <v>103874.9</v>
      </c>
      <c r="BH10" s="2614">
        <v>115917.1</v>
      </c>
      <c r="BI10" s="2614">
        <v>151887</v>
      </c>
      <c r="BJ10" s="2614">
        <v>125893.5</v>
      </c>
      <c r="BK10" s="2614">
        <v>128711.4</v>
      </c>
      <c r="BL10" s="2614">
        <v>128416</v>
      </c>
      <c r="BM10" s="2614">
        <v>130237.2</v>
      </c>
      <c r="BN10" s="2630">
        <v>136825.29999999999</v>
      </c>
      <c r="BO10" s="2614"/>
    </row>
    <row r="11" spans="2:67" s="2585" customFormat="1" ht="15.6" customHeight="1" outlineLevel="1">
      <c r="B11" s="2610"/>
      <c r="D11" s="2611" t="s">
        <v>2649</v>
      </c>
      <c r="E11" s="2612"/>
      <c r="F11" s="2625"/>
      <c r="G11" s="2613">
        <v>7764.7</v>
      </c>
      <c r="H11" s="2613">
        <v>7232.6</v>
      </c>
      <c r="I11" s="2613">
        <v>7890.7</v>
      </c>
      <c r="J11" s="2613">
        <v>8815.4</v>
      </c>
      <c r="K11" s="2613">
        <v>8918.6</v>
      </c>
      <c r="L11" s="2613">
        <v>9262.9</v>
      </c>
      <c r="M11" s="2613">
        <v>10098</v>
      </c>
      <c r="N11" s="2613">
        <v>9018.5</v>
      </c>
      <c r="O11" s="2613">
        <v>10122.300000000001</v>
      </c>
      <c r="P11" s="2613">
        <v>9186.2000000000007</v>
      </c>
      <c r="Q11" s="2613">
        <v>10188.4</v>
      </c>
      <c r="R11" s="2630">
        <v>10840</v>
      </c>
      <c r="S11" s="2614">
        <v>10869.1</v>
      </c>
      <c r="T11" s="2614">
        <v>9519.4000000000015</v>
      </c>
      <c r="U11" s="2614">
        <v>10941.1</v>
      </c>
      <c r="V11" s="2614">
        <v>10817.7</v>
      </c>
      <c r="W11" s="2614">
        <v>10758.3</v>
      </c>
      <c r="X11" s="2614">
        <v>12153.699999999999</v>
      </c>
      <c r="Y11" s="2614">
        <v>12252.3</v>
      </c>
      <c r="Z11" s="2614">
        <v>12028.6</v>
      </c>
      <c r="AA11" s="2614">
        <v>13199.800000000001</v>
      </c>
      <c r="AB11" s="2614">
        <v>11792.1</v>
      </c>
      <c r="AC11" s="2614">
        <v>12947.599999999999</v>
      </c>
      <c r="AD11" s="2630">
        <v>11725.599999999999</v>
      </c>
      <c r="AE11" s="2614">
        <v>19130.3</v>
      </c>
      <c r="AF11" s="2614">
        <v>13733.7</v>
      </c>
      <c r="AG11" s="2614">
        <v>16212.5</v>
      </c>
      <c r="AH11" s="2614">
        <v>17938</v>
      </c>
      <c r="AI11" s="2614">
        <v>18695.2</v>
      </c>
      <c r="AJ11" s="2614">
        <v>19793.7</v>
      </c>
      <c r="AK11" s="2614">
        <v>18383.7</v>
      </c>
      <c r="AL11" s="2614">
        <v>20351.099999999999</v>
      </c>
      <c r="AM11" s="2614">
        <v>21832.2</v>
      </c>
      <c r="AN11" s="2614">
        <v>21114.6</v>
      </c>
      <c r="AO11" s="2614">
        <v>23114</v>
      </c>
      <c r="AP11" s="2630">
        <v>22292.3</v>
      </c>
      <c r="AQ11" s="2614">
        <v>24540.9</v>
      </c>
      <c r="AR11" s="2614">
        <v>21078.5</v>
      </c>
      <c r="AS11" s="2614">
        <v>25198</v>
      </c>
      <c r="AT11" s="2614">
        <v>23233.5</v>
      </c>
      <c r="AU11" s="2614">
        <v>28161.7</v>
      </c>
      <c r="AV11" s="2614">
        <v>26894.1</v>
      </c>
      <c r="AW11" s="2614">
        <v>28594.3</v>
      </c>
      <c r="AX11" s="2614">
        <v>31301.3</v>
      </c>
      <c r="AY11" s="2614">
        <v>30946.5</v>
      </c>
      <c r="AZ11" s="2614">
        <v>33331.5</v>
      </c>
      <c r="BA11" s="2614">
        <v>35086.6</v>
      </c>
      <c r="BB11" s="2630">
        <v>34945.9</v>
      </c>
      <c r="BC11" s="2614">
        <v>35360.6</v>
      </c>
      <c r="BD11" s="2614">
        <v>34563.5</v>
      </c>
      <c r="BE11" s="2614">
        <v>24901.7</v>
      </c>
      <c r="BF11" s="2614">
        <v>35693.699999999997</v>
      </c>
      <c r="BG11" s="2614">
        <v>26728</v>
      </c>
      <c r="BH11" s="2614">
        <v>40847.599999999999</v>
      </c>
      <c r="BI11" s="2614">
        <v>36316</v>
      </c>
      <c r="BJ11" s="2614">
        <v>37775.5</v>
      </c>
      <c r="BK11" s="2614">
        <v>39638.300000000003</v>
      </c>
      <c r="BL11" s="2614">
        <v>41925.300000000003</v>
      </c>
      <c r="BM11" s="2614">
        <v>44354.8</v>
      </c>
      <c r="BN11" s="2630">
        <v>42728.800000000003</v>
      </c>
      <c r="BO11" s="2614"/>
    </row>
    <row r="12" spans="2:67" s="2585" customFormat="1" ht="15.6" customHeight="1" outlineLevel="1">
      <c r="B12" s="2610"/>
      <c r="D12" s="2611" t="s">
        <v>2650</v>
      </c>
      <c r="E12" s="2612"/>
      <c r="F12" s="2625"/>
      <c r="G12" s="2613">
        <v>161.6</v>
      </c>
      <c r="H12" s="2613">
        <v>559.4</v>
      </c>
      <c r="I12" s="2613">
        <v>160.10000000000002</v>
      </c>
      <c r="J12" s="2613">
        <v>380.9</v>
      </c>
      <c r="K12" s="2613">
        <v>2287.6000000000004</v>
      </c>
      <c r="L12" s="2613">
        <v>1305.5</v>
      </c>
      <c r="M12" s="2613">
        <v>692.4</v>
      </c>
      <c r="N12" s="2613">
        <v>657.4</v>
      </c>
      <c r="O12" s="2613">
        <v>249.90000000000003</v>
      </c>
      <c r="P12" s="2613">
        <v>608.79999999999995</v>
      </c>
      <c r="Q12" s="2613">
        <v>176.2</v>
      </c>
      <c r="R12" s="2630">
        <v>569.20000000000005</v>
      </c>
      <c r="S12" s="2614">
        <v>167.6</v>
      </c>
      <c r="T12" s="2614">
        <v>453</v>
      </c>
      <c r="U12" s="2614">
        <v>198.60000000000002</v>
      </c>
      <c r="V12" s="2614">
        <v>487.1</v>
      </c>
      <c r="W12" s="2614">
        <v>217</v>
      </c>
      <c r="X12" s="2614">
        <v>1740.6</v>
      </c>
      <c r="Y12" s="2614">
        <v>1340.3</v>
      </c>
      <c r="Z12" s="2614">
        <v>1050</v>
      </c>
      <c r="AA12" s="2614">
        <v>965.7</v>
      </c>
      <c r="AB12" s="2614">
        <v>1041</v>
      </c>
      <c r="AC12" s="2614">
        <v>361.59999999999997</v>
      </c>
      <c r="AD12" s="2630">
        <v>836.30000000000007</v>
      </c>
      <c r="AE12" s="2614">
        <v>249.9</v>
      </c>
      <c r="AF12" s="2614">
        <v>245.40000000000003</v>
      </c>
      <c r="AG12" s="2614">
        <v>735.3</v>
      </c>
      <c r="AH12" s="2614">
        <v>223</v>
      </c>
      <c r="AI12" s="2614">
        <v>238.2</v>
      </c>
      <c r="AJ12" s="2614">
        <v>1426.8</v>
      </c>
      <c r="AK12" s="2614">
        <v>485.5</v>
      </c>
      <c r="AL12" s="2614">
        <v>723.4</v>
      </c>
      <c r="AM12" s="2614">
        <v>308.40000000000003</v>
      </c>
      <c r="AN12" s="2614">
        <v>519.6</v>
      </c>
      <c r="AO12" s="2614">
        <v>174</v>
      </c>
      <c r="AP12" s="2630">
        <v>488.3</v>
      </c>
      <c r="AQ12" s="2614">
        <v>160.09999999999997</v>
      </c>
      <c r="AR12" s="2614">
        <v>467.2</v>
      </c>
      <c r="AS12" s="2614">
        <v>283.5</v>
      </c>
      <c r="AT12" s="2614">
        <v>450</v>
      </c>
      <c r="AU12" s="2614">
        <v>209.4</v>
      </c>
      <c r="AV12" s="2614">
        <v>2483.5</v>
      </c>
      <c r="AW12" s="2614">
        <v>843.8</v>
      </c>
      <c r="AX12" s="2614">
        <v>2196.7000000000003</v>
      </c>
      <c r="AY12" s="2614">
        <v>463.3</v>
      </c>
      <c r="AZ12" s="2614">
        <v>2219.6</v>
      </c>
      <c r="BA12" s="2614">
        <v>412.8</v>
      </c>
      <c r="BB12" s="2630">
        <v>2181.3000000000002</v>
      </c>
      <c r="BC12" s="2614">
        <v>342.5</v>
      </c>
      <c r="BD12" s="2614">
        <v>2035</v>
      </c>
      <c r="BE12" s="2614">
        <v>572.4</v>
      </c>
      <c r="BF12" s="2614">
        <v>2782.4000000000005</v>
      </c>
      <c r="BG12" s="2614">
        <v>2704.7</v>
      </c>
      <c r="BH12" s="2614">
        <v>9752.2999999999993</v>
      </c>
      <c r="BI12" s="2614">
        <v>3503</v>
      </c>
      <c r="BJ12" s="2614">
        <v>17103.099999999999</v>
      </c>
      <c r="BK12" s="2614">
        <v>9092.2000000000007</v>
      </c>
      <c r="BL12" s="2614">
        <v>15342.5</v>
      </c>
      <c r="BM12" s="2614">
        <v>7684.8</v>
      </c>
      <c r="BN12" s="2630">
        <v>10300.6</v>
      </c>
      <c r="BO12" s="2614"/>
    </row>
    <row r="13" spans="2:67" s="2585" customFormat="1" ht="15.6" customHeight="1" outlineLevel="1">
      <c r="B13" s="2610"/>
      <c r="D13" s="2611" t="s">
        <v>2651</v>
      </c>
      <c r="E13" s="2612"/>
      <c r="F13" s="2625"/>
      <c r="G13" s="2613">
        <v>1569.5</v>
      </c>
      <c r="H13" s="2613">
        <v>1692.3999999999999</v>
      </c>
      <c r="I13" s="2613">
        <v>1590.1</v>
      </c>
      <c r="J13" s="2613">
        <v>1683</v>
      </c>
      <c r="K13" s="2613">
        <v>2108.1999999999998</v>
      </c>
      <c r="L13" s="2613">
        <v>2090.8000000000002</v>
      </c>
      <c r="M13" s="2613">
        <v>2098.3000000000002</v>
      </c>
      <c r="N13" s="2613">
        <v>2422.3710000000001</v>
      </c>
      <c r="O13" s="2613">
        <v>2463</v>
      </c>
      <c r="P13" s="2613">
        <v>2497.6</v>
      </c>
      <c r="Q13" s="2613">
        <v>2630.6499999999996</v>
      </c>
      <c r="R13" s="2630">
        <v>2704.3</v>
      </c>
      <c r="S13" s="2614">
        <v>3120.6000000000004</v>
      </c>
      <c r="T13" s="2614">
        <v>2884.6000000000004</v>
      </c>
      <c r="U13" s="2614">
        <v>2501</v>
      </c>
      <c r="V13" s="2614">
        <v>2821.2</v>
      </c>
      <c r="W13" s="2614">
        <v>2600.6</v>
      </c>
      <c r="X13" s="2614">
        <v>2644.9</v>
      </c>
      <c r="Y13" s="2614">
        <v>2729.7</v>
      </c>
      <c r="Z13" s="2614">
        <v>2948.2</v>
      </c>
      <c r="AA13" s="2614">
        <v>3098.9</v>
      </c>
      <c r="AB13" s="2614">
        <v>3209.6</v>
      </c>
      <c r="AC13" s="2614">
        <v>3273.5</v>
      </c>
      <c r="AD13" s="2630">
        <v>3024.4</v>
      </c>
      <c r="AE13" s="2614">
        <v>3481.0000000000005</v>
      </c>
      <c r="AF13" s="2614">
        <v>2927.1000000000004</v>
      </c>
      <c r="AG13" s="2614">
        <v>2813.2000000000003</v>
      </c>
      <c r="AH13" s="2614">
        <v>3142</v>
      </c>
      <c r="AI13" s="2614">
        <v>3227</v>
      </c>
      <c r="AJ13" s="2614">
        <v>2687.1</v>
      </c>
      <c r="AK13" s="2614">
        <v>2811.7000000000003</v>
      </c>
      <c r="AL13" s="2614">
        <v>2788.2999999999997</v>
      </c>
      <c r="AM13" s="2614">
        <v>2737.9</v>
      </c>
      <c r="AN13" s="2614">
        <v>3307.4</v>
      </c>
      <c r="AO13" s="2614">
        <v>3122</v>
      </c>
      <c r="AP13" s="2630">
        <v>3989.7</v>
      </c>
      <c r="AQ13" s="2614">
        <v>4057.0999999999995</v>
      </c>
      <c r="AR13" s="2614">
        <v>3717.8</v>
      </c>
      <c r="AS13" s="2614">
        <v>3372</v>
      </c>
      <c r="AT13" s="2614">
        <v>3501.7</v>
      </c>
      <c r="AU13" s="2614">
        <v>3357.7</v>
      </c>
      <c r="AV13" s="2614">
        <v>3410.4000000000005</v>
      </c>
      <c r="AW13" s="2614">
        <v>3514.7</v>
      </c>
      <c r="AX13" s="2614">
        <v>3583.3</v>
      </c>
      <c r="AY13" s="2614">
        <v>3995.7999999999997</v>
      </c>
      <c r="AZ13" s="2614">
        <v>4619</v>
      </c>
      <c r="BA13" s="2614">
        <v>5316.9</v>
      </c>
      <c r="BB13" s="2630">
        <v>5023.6000000000004</v>
      </c>
      <c r="BC13" s="2614">
        <v>4422.6000000000004</v>
      </c>
      <c r="BD13" s="2614">
        <v>5861.1</v>
      </c>
      <c r="BE13" s="2614">
        <v>4291.3</v>
      </c>
      <c r="BF13" s="2614">
        <v>3115.8</v>
      </c>
      <c r="BG13" s="2614">
        <v>4010.4</v>
      </c>
      <c r="BH13" s="2614">
        <v>7506</v>
      </c>
      <c r="BI13" s="2614">
        <v>11506</v>
      </c>
      <c r="BJ13" s="2614">
        <v>6099.1</v>
      </c>
      <c r="BK13" s="2614">
        <v>7638.5999999999995</v>
      </c>
      <c r="BL13" s="2614">
        <v>6941.3</v>
      </c>
      <c r="BM13" s="2614">
        <v>8339.6</v>
      </c>
      <c r="BN13" s="2630">
        <v>6412.0000000000009</v>
      </c>
      <c r="BO13" s="2614"/>
    </row>
    <row r="14" spans="2:67" s="2585" customFormat="1" ht="15.6" customHeight="1" outlineLevel="1">
      <c r="B14" s="2610"/>
      <c r="D14" s="2611" t="s">
        <v>2449</v>
      </c>
      <c r="E14" s="2612"/>
      <c r="F14" s="2625"/>
      <c r="G14" s="2613">
        <v>1115.0999999999999</v>
      </c>
      <c r="H14" s="2613">
        <v>1960.3</v>
      </c>
      <c r="I14" s="2613">
        <v>1854.6999999999998</v>
      </c>
      <c r="J14" s="2613">
        <v>1893.8</v>
      </c>
      <c r="K14" s="2613">
        <v>1904.8000000000002</v>
      </c>
      <c r="L14" s="2613">
        <v>2690.3</v>
      </c>
      <c r="M14" s="2613">
        <v>2716.3</v>
      </c>
      <c r="N14" s="2613">
        <v>3040.7482</v>
      </c>
      <c r="O14" s="2613">
        <v>2309.4</v>
      </c>
      <c r="P14" s="2613">
        <v>2443</v>
      </c>
      <c r="Q14" s="2613">
        <v>2474.1000000000004</v>
      </c>
      <c r="R14" s="2630">
        <v>3593.5</v>
      </c>
      <c r="S14" s="2614">
        <v>2201.7999999999997</v>
      </c>
      <c r="T14" s="2614">
        <v>2403.5</v>
      </c>
      <c r="U14" s="2614">
        <v>2772.7</v>
      </c>
      <c r="V14" s="2614">
        <v>4520.7</v>
      </c>
      <c r="W14" s="2614">
        <v>3676.3</v>
      </c>
      <c r="X14" s="2614">
        <v>3734</v>
      </c>
      <c r="Y14" s="2614">
        <v>3702.8</v>
      </c>
      <c r="Z14" s="2614">
        <v>3729.2999999999997</v>
      </c>
      <c r="AA14" s="2614">
        <v>3396.4</v>
      </c>
      <c r="AB14" s="2614">
        <v>3219.4</v>
      </c>
      <c r="AC14" s="2614">
        <v>3144.2</v>
      </c>
      <c r="AD14" s="2630">
        <v>4748</v>
      </c>
      <c r="AE14" s="2614">
        <v>2274.4</v>
      </c>
      <c r="AF14" s="2614">
        <v>3066.3</v>
      </c>
      <c r="AG14" s="2614">
        <v>2699.2999999999997</v>
      </c>
      <c r="AH14" s="2614">
        <v>3315</v>
      </c>
      <c r="AI14" s="2614">
        <v>4297.2999999999993</v>
      </c>
      <c r="AJ14" s="2614">
        <v>3706.6000000000004</v>
      </c>
      <c r="AK14" s="2614">
        <v>3999.6</v>
      </c>
      <c r="AL14" s="2614">
        <v>4523.1000000000004</v>
      </c>
      <c r="AM14" s="2614">
        <v>3833.3</v>
      </c>
      <c r="AN14" s="2614">
        <v>3280.2</v>
      </c>
      <c r="AO14" s="2614">
        <v>3547</v>
      </c>
      <c r="AP14" s="2630">
        <v>4255.8</v>
      </c>
      <c r="AQ14" s="2614">
        <v>4603.5</v>
      </c>
      <c r="AR14" s="2614">
        <v>4265.1000000000004</v>
      </c>
      <c r="AS14" s="2614">
        <v>3828.6000000000004</v>
      </c>
      <c r="AT14" s="2614">
        <v>4911.3999999999996</v>
      </c>
      <c r="AU14" s="2614">
        <v>3426.8</v>
      </c>
      <c r="AV14" s="2614">
        <v>4290.1000000000004</v>
      </c>
      <c r="AW14" s="2614">
        <v>3956.3</v>
      </c>
      <c r="AX14" s="2614">
        <v>5001.3</v>
      </c>
      <c r="AY14" s="2614">
        <v>5929.9000000000005</v>
      </c>
      <c r="AZ14" s="2614">
        <v>3568.1</v>
      </c>
      <c r="BA14" s="2614">
        <v>5452.5</v>
      </c>
      <c r="BB14" s="2630">
        <v>6814.7</v>
      </c>
      <c r="BC14" s="2614"/>
      <c r="BD14" s="2614"/>
      <c r="BE14" s="2614"/>
      <c r="BF14" s="2614"/>
      <c r="BG14" s="2614"/>
      <c r="BH14" s="2614"/>
      <c r="BI14" s="2614"/>
      <c r="BJ14" s="2614"/>
      <c r="BK14" s="2614"/>
      <c r="BL14" s="2614"/>
      <c r="BM14" s="2614"/>
      <c r="BN14" s="2630"/>
      <c r="BO14" s="2614"/>
    </row>
    <row r="15" spans="2:67" s="2585" customFormat="1" ht="15.6" customHeight="1" outlineLevel="1">
      <c r="B15" s="2610"/>
      <c r="D15" s="2611" t="s">
        <v>2652</v>
      </c>
      <c r="E15" s="2612"/>
      <c r="F15" s="2625"/>
      <c r="G15" s="2613">
        <v>5102.5999999999995</v>
      </c>
      <c r="H15" s="2613">
        <v>3511.5</v>
      </c>
      <c r="I15" s="2613">
        <v>6749.9000000000005</v>
      </c>
      <c r="J15" s="2613">
        <v>12214</v>
      </c>
      <c r="K15" s="2613">
        <v>8199.2999999999993</v>
      </c>
      <c r="L15" s="2613">
        <v>5004</v>
      </c>
      <c r="M15" s="2613">
        <v>7698.3</v>
      </c>
      <c r="N15" s="2613">
        <v>4465.3</v>
      </c>
      <c r="O15" s="2613">
        <v>5249.0999999999995</v>
      </c>
      <c r="P15" s="2613">
        <v>4507.3</v>
      </c>
      <c r="Q15" s="2613">
        <v>4312.6000000000004</v>
      </c>
      <c r="R15" s="2630">
        <v>5104.2</v>
      </c>
      <c r="S15" s="2614">
        <v>5999</v>
      </c>
      <c r="T15" s="2614">
        <v>1111.4000000000001</v>
      </c>
      <c r="U15" s="2614">
        <v>5875.0999999999995</v>
      </c>
      <c r="V15" s="2614">
        <v>9223.4</v>
      </c>
      <c r="W15" s="2614">
        <v>6162.2</v>
      </c>
      <c r="X15" s="2614">
        <v>5419.4</v>
      </c>
      <c r="Y15" s="2614">
        <v>7620.9</v>
      </c>
      <c r="Z15" s="2614">
        <v>6450.1</v>
      </c>
      <c r="AA15" s="2614">
        <v>4811.5999999999995</v>
      </c>
      <c r="AB15" s="2614">
        <v>3740.5</v>
      </c>
      <c r="AC15" s="2614">
        <v>4073.7000000000003</v>
      </c>
      <c r="AD15" s="2630">
        <v>5138.4000000000005</v>
      </c>
      <c r="AE15" s="2614">
        <v>2707.5</v>
      </c>
      <c r="AF15" s="2614">
        <v>3926.7</v>
      </c>
      <c r="AG15" s="2614">
        <v>2130.1999999999998</v>
      </c>
      <c r="AH15" s="2614">
        <v>5314</v>
      </c>
      <c r="AI15" s="2614">
        <v>8202.2999999999993</v>
      </c>
      <c r="AJ15" s="2614">
        <v>8294.7999999999993</v>
      </c>
      <c r="AK15" s="2614">
        <v>4656</v>
      </c>
      <c r="AL15" s="2614">
        <v>4170.2</v>
      </c>
      <c r="AM15" s="2614">
        <v>12694.8</v>
      </c>
      <c r="AN15" s="2614">
        <v>14815.4</v>
      </c>
      <c r="AO15" s="2614">
        <v>13950</v>
      </c>
      <c r="AP15" s="2630">
        <v>15703.3</v>
      </c>
      <c r="AQ15" s="2614">
        <v>14706.2</v>
      </c>
      <c r="AR15" s="2614">
        <v>18037.5</v>
      </c>
      <c r="AS15" s="2614">
        <v>17756.5</v>
      </c>
      <c r="AT15" s="2614">
        <v>21965.100000000002</v>
      </c>
      <c r="AU15" s="2614">
        <v>37021.1</v>
      </c>
      <c r="AV15" s="2614">
        <v>29622.9</v>
      </c>
      <c r="AW15" s="2614">
        <v>28876.699999999997</v>
      </c>
      <c r="AX15" s="2614">
        <v>38381.300000000003</v>
      </c>
      <c r="AY15" s="2614">
        <v>30254.2</v>
      </c>
      <c r="AZ15" s="2614">
        <v>38898</v>
      </c>
      <c r="BA15" s="2614">
        <v>52706</v>
      </c>
      <c r="BB15" s="2630">
        <v>62492.4</v>
      </c>
      <c r="BC15" s="2614">
        <v>23502.400000000001</v>
      </c>
      <c r="BD15" s="2614">
        <v>20892.599999999999</v>
      </c>
      <c r="BE15" s="2614">
        <v>26895.200000000001</v>
      </c>
      <c r="BF15" s="2614">
        <v>28210.3</v>
      </c>
      <c r="BG15" s="2614">
        <v>23622.3</v>
      </c>
      <c r="BH15" s="2614">
        <v>34474.699999999997</v>
      </c>
      <c r="BI15" s="2614">
        <v>33057</v>
      </c>
      <c r="BJ15" s="2614">
        <v>36141.199999999997</v>
      </c>
      <c r="BK15" s="2614">
        <v>44619.4</v>
      </c>
      <c r="BL15" s="2614">
        <v>39045.699999999997</v>
      </c>
      <c r="BM15" s="2614">
        <v>38919.9</v>
      </c>
      <c r="BN15" s="2630">
        <v>27424.799999999999</v>
      </c>
      <c r="BO15" s="2614"/>
    </row>
    <row r="16" spans="2:67" s="2585" customFormat="1" ht="15.6" customHeight="1" outlineLevel="1">
      <c r="B16" s="2610"/>
      <c r="D16" s="2611" t="s">
        <v>2653</v>
      </c>
      <c r="E16" s="2612"/>
      <c r="F16" s="2625"/>
      <c r="G16" s="2613">
        <v>3846</v>
      </c>
      <c r="H16" s="2613">
        <v>3678.7</v>
      </c>
      <c r="I16" s="2613">
        <v>4679.5</v>
      </c>
      <c r="J16" s="2613">
        <v>4630.3999999999996</v>
      </c>
      <c r="K16" s="2613">
        <v>4518.7</v>
      </c>
      <c r="L16" s="2613">
        <v>4612.2999999999993</v>
      </c>
      <c r="M16" s="2613">
        <v>4726.5</v>
      </c>
      <c r="N16" s="2613">
        <v>4998</v>
      </c>
      <c r="O16" s="2613">
        <v>5294.0000000000009</v>
      </c>
      <c r="P16" s="2613">
        <v>4790</v>
      </c>
      <c r="Q16" s="2613">
        <v>4410.8</v>
      </c>
      <c r="R16" s="2630">
        <v>5209.8999999999996</v>
      </c>
      <c r="S16" s="2614">
        <v>5031.2</v>
      </c>
      <c r="T16" s="2614">
        <v>4181.5</v>
      </c>
      <c r="U16" s="2614">
        <v>5292</v>
      </c>
      <c r="V16" s="2614">
        <v>4683.6000000000004</v>
      </c>
      <c r="W16" s="2614">
        <v>4922</v>
      </c>
      <c r="X16" s="2614">
        <v>5519.3</v>
      </c>
      <c r="Y16" s="2614">
        <v>5551.3</v>
      </c>
      <c r="Z16" s="2614">
        <v>6779.7</v>
      </c>
      <c r="AA16" s="2614">
        <v>6494.5999999999995</v>
      </c>
      <c r="AB16" s="2614">
        <v>6523.7</v>
      </c>
      <c r="AC16" s="2614">
        <v>6595.7</v>
      </c>
      <c r="AD16" s="2630">
        <v>4598</v>
      </c>
      <c r="AE16" s="2614">
        <v>7780.9</v>
      </c>
      <c r="AF16" s="2614">
        <v>6272.5</v>
      </c>
      <c r="AG16" s="2614">
        <v>7078.7</v>
      </c>
      <c r="AH16" s="2614">
        <v>7669</v>
      </c>
      <c r="AI16" s="2614">
        <v>8536.5</v>
      </c>
      <c r="AJ16" s="2614">
        <v>8623.1</v>
      </c>
      <c r="AK16" s="2614">
        <v>9599</v>
      </c>
      <c r="AL16" s="2614">
        <v>10205</v>
      </c>
      <c r="AM16" s="2614">
        <v>10286.1</v>
      </c>
      <c r="AN16" s="2614">
        <v>11381.7</v>
      </c>
      <c r="AO16" s="2614">
        <v>8432</v>
      </c>
      <c r="AP16" s="2630">
        <v>8183.5</v>
      </c>
      <c r="AQ16" s="2614">
        <v>9260.1</v>
      </c>
      <c r="AR16" s="2614">
        <v>7762.5</v>
      </c>
      <c r="AS16" s="2614">
        <v>8972.1</v>
      </c>
      <c r="AT16" s="2614">
        <v>7931.6</v>
      </c>
      <c r="AU16" s="2614">
        <v>11368.7</v>
      </c>
      <c r="AV16" s="2614">
        <v>9739.5</v>
      </c>
      <c r="AW16" s="2614">
        <v>11032.6</v>
      </c>
      <c r="AX16" s="2614">
        <v>12380.699999999999</v>
      </c>
      <c r="AY16" s="2614">
        <v>12870.1</v>
      </c>
      <c r="AZ16" s="2614">
        <v>14366.4</v>
      </c>
      <c r="BA16" s="2614">
        <v>13112.9</v>
      </c>
      <c r="BB16" s="2630">
        <v>12190.699999999999</v>
      </c>
      <c r="BC16" s="2614">
        <v>13368.7</v>
      </c>
      <c r="BD16" s="2614">
        <v>9457.2999999999993</v>
      </c>
      <c r="BE16" s="2614">
        <v>11782.7</v>
      </c>
      <c r="BF16" s="2614">
        <v>9414</v>
      </c>
      <c r="BG16" s="2614">
        <v>11028.4</v>
      </c>
      <c r="BH16" s="2614">
        <v>12003.599999999999</v>
      </c>
      <c r="BI16" s="2614">
        <v>12220</v>
      </c>
      <c r="BJ16" s="2614">
        <v>13257</v>
      </c>
      <c r="BK16" s="2614">
        <v>15802</v>
      </c>
      <c r="BL16" s="2614">
        <v>16337.800000000001</v>
      </c>
      <c r="BM16" s="2614">
        <v>17316.2</v>
      </c>
      <c r="BN16" s="2630">
        <v>19227.599999999999</v>
      </c>
      <c r="BO16" s="2614"/>
    </row>
    <row r="17" spans="2:67" s="2585" customFormat="1" ht="15.6" customHeight="1" outlineLevel="1">
      <c r="B17" s="2610"/>
      <c r="D17" s="2611" t="s">
        <v>2654</v>
      </c>
      <c r="E17" s="2612"/>
      <c r="F17" s="2625"/>
      <c r="G17" s="2613">
        <v>5140.2</v>
      </c>
      <c r="H17" s="2613">
        <v>4319.1400000000003</v>
      </c>
      <c r="I17" s="2613">
        <v>4286.8</v>
      </c>
      <c r="J17" s="2613">
        <v>4854.3999999999996</v>
      </c>
      <c r="K17" s="2613">
        <v>5856.1999999999989</v>
      </c>
      <c r="L17" s="2613">
        <v>7200.8000000000011</v>
      </c>
      <c r="M17" s="2613">
        <v>7424.6</v>
      </c>
      <c r="N17" s="2613">
        <v>7160.1743999999999</v>
      </c>
      <c r="O17" s="2613">
        <v>6564.8</v>
      </c>
      <c r="P17" s="2613">
        <v>9137.5999999999985</v>
      </c>
      <c r="Q17" s="2613">
        <v>18733.21</v>
      </c>
      <c r="R17" s="2630">
        <v>96513.4</v>
      </c>
      <c r="S17" s="2614">
        <v>17674.399999999994</v>
      </c>
      <c r="T17" s="2614">
        <v>8215.2000000000007</v>
      </c>
      <c r="U17" s="2614">
        <v>26515.9</v>
      </c>
      <c r="V17" s="2614">
        <v>18620.100000000002</v>
      </c>
      <c r="W17" s="2614">
        <v>8884.1</v>
      </c>
      <c r="X17" s="2614">
        <v>8389.4</v>
      </c>
      <c r="Y17" s="2614">
        <v>8204.4000000000015</v>
      </c>
      <c r="Z17" s="2614">
        <v>8160.8</v>
      </c>
      <c r="AA17" s="2614">
        <v>8025.4999999999991</v>
      </c>
      <c r="AB17" s="2614">
        <v>8032.7000000000007</v>
      </c>
      <c r="AC17" s="2614">
        <v>8864.5</v>
      </c>
      <c r="AD17" s="2630">
        <v>9527.7999999999993</v>
      </c>
      <c r="AE17" s="2614">
        <v>7515.7</v>
      </c>
      <c r="AF17" s="2614">
        <v>8163.2999999999993</v>
      </c>
      <c r="AG17" s="2614">
        <v>8085.1</v>
      </c>
      <c r="AH17" s="2614">
        <v>9059</v>
      </c>
      <c r="AI17" s="2614">
        <v>8917.1</v>
      </c>
      <c r="AJ17" s="2614">
        <v>10407.9</v>
      </c>
      <c r="AK17" s="2614">
        <v>9324.5</v>
      </c>
      <c r="AL17" s="2614">
        <v>10092.5</v>
      </c>
      <c r="AM17" s="2614">
        <v>9908.0000000000018</v>
      </c>
      <c r="AN17" s="2614">
        <v>11003.5</v>
      </c>
      <c r="AO17" s="2614">
        <v>10378</v>
      </c>
      <c r="AP17" s="2630">
        <v>10594.2</v>
      </c>
      <c r="AQ17" s="2614">
        <v>10791.400000000001</v>
      </c>
      <c r="AR17" s="2614">
        <v>10445.599999999999</v>
      </c>
      <c r="AS17" s="2614">
        <v>10863.8</v>
      </c>
      <c r="AT17" s="2614">
        <v>12560.599999999999</v>
      </c>
      <c r="AU17" s="2614">
        <v>15008.600000000002</v>
      </c>
      <c r="AV17" s="2614">
        <v>17075.400000000001</v>
      </c>
      <c r="AW17" s="2614">
        <v>16877.900000000001</v>
      </c>
      <c r="AX17" s="2614">
        <v>17968.599999999999</v>
      </c>
      <c r="AY17" s="2614">
        <v>18222.400000000001</v>
      </c>
      <c r="AZ17" s="2614">
        <v>20005.699999999997</v>
      </c>
      <c r="BA17" s="2614">
        <v>18283.699999999997</v>
      </c>
      <c r="BB17" s="2630">
        <v>22588</v>
      </c>
      <c r="BC17" s="2614">
        <v>23258.500000000004</v>
      </c>
      <c r="BD17" s="2614">
        <v>21529</v>
      </c>
      <c r="BE17" s="2614">
        <v>30518.400000000001</v>
      </c>
      <c r="BF17" s="2614">
        <v>21516.3</v>
      </c>
      <c r="BG17" s="2614">
        <v>27016.799999999999</v>
      </c>
      <c r="BH17" s="2614">
        <v>32741.499999999993</v>
      </c>
      <c r="BI17" s="2614">
        <v>51546</v>
      </c>
      <c r="BJ17" s="2614">
        <v>47461.5</v>
      </c>
      <c r="BK17" s="2614">
        <v>47908</v>
      </c>
      <c r="BL17" s="2614">
        <v>34817.5</v>
      </c>
      <c r="BM17" s="2614">
        <v>36210.6</v>
      </c>
      <c r="BN17" s="2630">
        <v>43304.899999999994</v>
      </c>
      <c r="BO17" s="2614"/>
    </row>
    <row r="18" spans="2:67" ht="18" customHeight="1">
      <c r="B18" s="2604"/>
      <c r="C18" s="2605" t="s">
        <v>2655</v>
      </c>
      <c r="D18" s="2606"/>
      <c r="E18" s="2607"/>
      <c r="F18" s="2624"/>
      <c r="G18" s="2608">
        <v>1605.7</v>
      </c>
      <c r="H18" s="2608">
        <v>1025.9000000000001</v>
      </c>
      <c r="I18" s="2608">
        <v>2206.7000000000003</v>
      </c>
      <c r="J18" s="2608">
        <v>2406.9</v>
      </c>
      <c r="K18" s="2608">
        <v>2820.8</v>
      </c>
      <c r="L18" s="2608">
        <v>1682.1000000000001</v>
      </c>
      <c r="M18" s="2608">
        <v>2600.1999999999998</v>
      </c>
      <c r="N18" s="2608">
        <v>3586.1000000000004</v>
      </c>
      <c r="O18" s="2608">
        <v>3326.8999999999996</v>
      </c>
      <c r="P18" s="2608">
        <v>1800.5</v>
      </c>
      <c r="Q18" s="2608">
        <v>1340.3000000000002</v>
      </c>
      <c r="R18" s="2629">
        <v>3158.1000000000004</v>
      </c>
      <c r="S18" s="2609">
        <v>4120.2</v>
      </c>
      <c r="T18" s="2609">
        <v>8314</v>
      </c>
      <c r="U18" s="2609">
        <v>5956.5</v>
      </c>
      <c r="V18" s="2609">
        <v>3421.2</v>
      </c>
      <c r="W18" s="2609">
        <v>4031.2000000000003</v>
      </c>
      <c r="X18" s="2609">
        <v>3454.4999999999995</v>
      </c>
      <c r="Y18" s="2609">
        <v>5077.8</v>
      </c>
      <c r="Z18" s="2609">
        <v>6707</v>
      </c>
      <c r="AA18" s="2609">
        <v>3670.7</v>
      </c>
      <c r="AB18" s="2609">
        <v>5353.6999999999989</v>
      </c>
      <c r="AC18" s="2609">
        <v>6557.9</v>
      </c>
      <c r="AD18" s="2629">
        <v>14445.300000000001</v>
      </c>
      <c r="AE18" s="2609">
        <v>7386.2000000000007</v>
      </c>
      <c r="AF18" s="2609">
        <v>8459.4000000000015</v>
      </c>
      <c r="AG18" s="2609">
        <v>25326.6</v>
      </c>
      <c r="AH18" s="2609">
        <v>15933</v>
      </c>
      <c r="AI18" s="2609">
        <v>10323.5</v>
      </c>
      <c r="AJ18" s="2609">
        <v>8743.7000000000007</v>
      </c>
      <c r="AK18" s="2609">
        <v>14605.1</v>
      </c>
      <c r="AL18" s="2609">
        <v>18476.5</v>
      </c>
      <c r="AM18" s="2609">
        <v>14385.2</v>
      </c>
      <c r="AN18" s="2609">
        <v>17324.699999999997</v>
      </c>
      <c r="AO18" s="2609">
        <v>16380</v>
      </c>
      <c r="AP18" s="2629">
        <v>17948.099999999999</v>
      </c>
      <c r="AQ18" s="2609">
        <v>13589.099999999999</v>
      </c>
      <c r="AR18" s="2609">
        <v>22188.5</v>
      </c>
      <c r="AS18" s="2609">
        <v>24731.8</v>
      </c>
      <c r="AT18" s="2609">
        <v>18377.599999999999</v>
      </c>
      <c r="AU18" s="2609">
        <v>14133.5</v>
      </c>
      <c r="AV18" s="2609">
        <v>8113.6</v>
      </c>
      <c r="AW18" s="2609">
        <v>27241.4</v>
      </c>
      <c r="AX18" s="2609">
        <v>15197.300000000003</v>
      </c>
      <c r="AY18" s="2609">
        <v>15487.3</v>
      </c>
      <c r="AZ18" s="2609">
        <v>17583.599999999999</v>
      </c>
      <c r="BA18" s="2609">
        <v>25340.800000000003</v>
      </c>
      <c r="BB18" s="2629">
        <v>21362.400000000001</v>
      </c>
      <c r="BC18" s="2609">
        <v>29778</v>
      </c>
      <c r="BD18" s="2609">
        <v>14928.9</v>
      </c>
      <c r="BE18" s="2609">
        <v>10796.4</v>
      </c>
      <c r="BF18" s="2609">
        <v>8983.7999999999993</v>
      </c>
      <c r="BG18" s="2609">
        <v>6539.6</v>
      </c>
      <c r="BH18" s="2609">
        <v>6446.4</v>
      </c>
      <c r="BI18" s="2609">
        <v>14242</v>
      </c>
      <c r="BJ18" s="2609">
        <v>11061.8</v>
      </c>
      <c r="BK18" s="2609">
        <v>13933.979999999992</v>
      </c>
      <c r="BL18" s="2609">
        <v>17364.599999999999</v>
      </c>
      <c r="BM18" s="2609">
        <v>22549.7</v>
      </c>
      <c r="BN18" s="2629">
        <v>15749.3</v>
      </c>
      <c r="BO18" s="2609"/>
    </row>
    <row r="19" spans="2:67" s="2585" customFormat="1" ht="15.6" customHeight="1" outlineLevel="1">
      <c r="B19" s="2610"/>
      <c r="D19" s="2611" t="s">
        <v>2656</v>
      </c>
      <c r="E19" s="2612"/>
      <c r="F19" s="2625"/>
      <c r="G19" s="2613">
        <v>1335.4</v>
      </c>
      <c r="H19" s="2613">
        <v>791.8</v>
      </c>
      <c r="I19" s="2613">
        <v>1725.8000000000002</v>
      </c>
      <c r="J19" s="2613">
        <v>1913.6</v>
      </c>
      <c r="K19" s="2613">
        <v>1813.3</v>
      </c>
      <c r="L19" s="2613">
        <v>1241.7</v>
      </c>
      <c r="M19" s="2613">
        <v>1370.8000000000002</v>
      </c>
      <c r="N19" s="2613">
        <v>1921.5</v>
      </c>
      <c r="O19" s="2613">
        <v>1939.5</v>
      </c>
      <c r="P19" s="2613">
        <v>1159.2</v>
      </c>
      <c r="Q19" s="2613">
        <v>850.90000000000009</v>
      </c>
      <c r="R19" s="2630">
        <v>819.5</v>
      </c>
      <c r="S19" s="2614">
        <v>553.20000000000005</v>
      </c>
      <c r="T19" s="2614">
        <v>2569.4</v>
      </c>
      <c r="U19" s="2614">
        <v>1659.4</v>
      </c>
      <c r="V19" s="2614">
        <v>1333.4</v>
      </c>
      <c r="W19" s="2614">
        <v>981.30000000000007</v>
      </c>
      <c r="X19" s="2614">
        <v>712.8</v>
      </c>
      <c r="Y19" s="2614">
        <v>2917.5</v>
      </c>
      <c r="Z19" s="2614">
        <v>2677.5</v>
      </c>
      <c r="AA19" s="2614">
        <v>1213.7</v>
      </c>
      <c r="AB19" s="2614">
        <v>2848.8999999999996</v>
      </c>
      <c r="AC19" s="2614">
        <v>1618.2</v>
      </c>
      <c r="AD19" s="2630">
        <v>5775.7</v>
      </c>
      <c r="AE19" s="2614">
        <v>5878.2000000000007</v>
      </c>
      <c r="AF19" s="2614">
        <v>6415.6</v>
      </c>
      <c r="AG19" s="2614">
        <v>2541.6</v>
      </c>
      <c r="AH19" s="2614">
        <v>3314</v>
      </c>
      <c r="AI19" s="2614">
        <v>4230.3999999999996</v>
      </c>
      <c r="AJ19" s="2614">
        <v>4040.6</v>
      </c>
      <c r="AK19" s="2614">
        <v>7292.7</v>
      </c>
      <c r="AL19" s="2614">
        <v>6597.6</v>
      </c>
      <c r="AM19" s="2614">
        <v>4035.5</v>
      </c>
      <c r="AN19" s="2614">
        <v>5000.3999999999996</v>
      </c>
      <c r="AO19" s="2614">
        <v>5036</v>
      </c>
      <c r="AP19" s="2630">
        <v>3693.1</v>
      </c>
      <c r="AQ19" s="2614">
        <v>9234.5999999999985</v>
      </c>
      <c r="AR19" s="2614">
        <v>11979</v>
      </c>
      <c r="AS19" s="2614">
        <v>5762.8</v>
      </c>
      <c r="AT19" s="2614">
        <v>12114.3</v>
      </c>
      <c r="AU19" s="2614">
        <v>8304.4</v>
      </c>
      <c r="AV19" s="2614">
        <v>4490.7</v>
      </c>
      <c r="AW19" s="2614">
        <v>19790.800000000003</v>
      </c>
      <c r="AX19" s="2614">
        <v>7987.6</v>
      </c>
      <c r="AY19" s="2614">
        <v>6834</v>
      </c>
      <c r="AZ19" s="2614">
        <v>6487.2</v>
      </c>
      <c r="BA19" s="2614">
        <v>13576.1</v>
      </c>
      <c r="BB19" s="2630">
        <v>10481.799999999999</v>
      </c>
      <c r="BC19" s="2614">
        <v>20456.2</v>
      </c>
      <c r="BD19" s="2614">
        <v>6953.4</v>
      </c>
      <c r="BE19" s="2614">
        <v>2088.4</v>
      </c>
      <c r="BF19" s="2614">
        <v>3007.2999999999997</v>
      </c>
      <c r="BG19" s="2614">
        <v>1196.3</v>
      </c>
      <c r="BH19" s="2614">
        <v>2963.4</v>
      </c>
      <c r="BI19" s="2614">
        <v>11420</v>
      </c>
      <c r="BJ19" s="2614">
        <v>5379.6</v>
      </c>
      <c r="BK19" s="2614">
        <v>2263.6999999999998</v>
      </c>
      <c r="BL19" s="2614">
        <v>3256.6</v>
      </c>
      <c r="BM19" s="2614">
        <v>1742.1</v>
      </c>
      <c r="BN19" s="2630">
        <v>6078.5</v>
      </c>
      <c r="BO19" s="2614"/>
    </row>
    <row r="20" spans="2:67" s="2585" customFormat="1" ht="15.6" customHeight="1" outlineLevel="1">
      <c r="B20" s="2610"/>
      <c r="D20" s="2611" t="s">
        <v>2657</v>
      </c>
      <c r="E20" s="2612"/>
      <c r="F20" s="2625"/>
      <c r="G20" s="2613">
        <v>270.3</v>
      </c>
      <c r="H20" s="2613">
        <v>234.10000000000002</v>
      </c>
      <c r="I20" s="2613">
        <v>480.9</v>
      </c>
      <c r="J20" s="2613">
        <v>493.3</v>
      </c>
      <c r="K20" s="2613">
        <v>1007.5</v>
      </c>
      <c r="L20" s="2613">
        <v>440.40000000000003</v>
      </c>
      <c r="M20" s="2613">
        <v>1229.3999999999999</v>
      </c>
      <c r="N20" s="2613">
        <v>1664.6000000000001</v>
      </c>
      <c r="O20" s="2613">
        <v>1387.3999999999999</v>
      </c>
      <c r="P20" s="2613">
        <v>641.30000000000007</v>
      </c>
      <c r="Q20" s="2613">
        <v>489.4</v>
      </c>
      <c r="R20" s="2630">
        <v>2338.6000000000004</v>
      </c>
      <c r="S20" s="2614">
        <v>3567</v>
      </c>
      <c r="T20" s="2614">
        <v>5744.6000000000013</v>
      </c>
      <c r="U20" s="2614">
        <v>4297.1000000000004</v>
      </c>
      <c r="V20" s="2614">
        <v>2087.7999999999997</v>
      </c>
      <c r="W20" s="2614">
        <v>3049.9</v>
      </c>
      <c r="X20" s="2614">
        <v>2741.7</v>
      </c>
      <c r="Y20" s="2614">
        <v>2160.3000000000002</v>
      </c>
      <c r="Z20" s="2614">
        <v>4029.5</v>
      </c>
      <c r="AA20" s="2614">
        <v>2457</v>
      </c>
      <c r="AB20" s="2614">
        <v>2504.8000000000002</v>
      </c>
      <c r="AC20" s="2614">
        <v>4939.7</v>
      </c>
      <c r="AD20" s="2630">
        <v>8669.6</v>
      </c>
      <c r="AE20" s="2614">
        <v>1508</v>
      </c>
      <c r="AF20" s="2614">
        <v>2043.8000000000002</v>
      </c>
      <c r="AG20" s="2614">
        <v>22785</v>
      </c>
      <c r="AH20" s="2614">
        <v>12619</v>
      </c>
      <c r="AI20" s="2614">
        <v>6093.1</v>
      </c>
      <c r="AJ20" s="2614">
        <v>4703.0999999999995</v>
      </c>
      <c r="AK20" s="2614">
        <v>7312.4000000000015</v>
      </c>
      <c r="AL20" s="2614">
        <v>11878.9</v>
      </c>
      <c r="AM20" s="2614">
        <v>10349.700000000001</v>
      </c>
      <c r="AN20" s="2614">
        <v>12324.3</v>
      </c>
      <c r="AO20" s="2614">
        <v>11345</v>
      </c>
      <c r="AP20" s="2630">
        <v>14254.999999999998</v>
      </c>
      <c r="AQ20" s="2614">
        <v>4354.5</v>
      </c>
      <c r="AR20" s="2614">
        <v>10209.5</v>
      </c>
      <c r="AS20" s="2614">
        <v>18969</v>
      </c>
      <c r="AT20" s="2614">
        <v>6263.2999999999993</v>
      </c>
      <c r="AU20" s="2614">
        <v>5829.1</v>
      </c>
      <c r="AV20" s="2614">
        <v>3622.9000000000005</v>
      </c>
      <c r="AW20" s="2614">
        <v>7450.6</v>
      </c>
      <c r="AX20" s="2614">
        <v>7209.7000000000007</v>
      </c>
      <c r="AY20" s="2614">
        <v>8653.2999999999993</v>
      </c>
      <c r="AZ20" s="2614">
        <v>11096.399999999998</v>
      </c>
      <c r="BA20" s="2614">
        <v>11764.7</v>
      </c>
      <c r="BB20" s="2630">
        <v>10880.6</v>
      </c>
      <c r="BC20" s="2614">
        <v>9321.7999999999993</v>
      </c>
      <c r="BD20" s="2614">
        <v>7975.5</v>
      </c>
      <c r="BE20" s="2614">
        <v>8708</v>
      </c>
      <c r="BF20" s="2614">
        <v>5976.4999999999991</v>
      </c>
      <c r="BG20" s="2614">
        <v>5343.3</v>
      </c>
      <c r="BH20" s="2614">
        <v>3482.9999999999995</v>
      </c>
      <c r="BI20" s="2614">
        <v>2823</v>
      </c>
      <c r="BJ20" s="2614">
        <v>5682.1999999999989</v>
      </c>
      <c r="BK20" s="2614">
        <v>11670.279999999993</v>
      </c>
      <c r="BL20" s="2614">
        <v>14107.999999999998</v>
      </c>
      <c r="BM20" s="2614">
        <v>20807.600000000002</v>
      </c>
      <c r="BN20" s="2630">
        <v>9670.7999999999993</v>
      </c>
      <c r="BO20" s="2614"/>
    </row>
    <row r="21" spans="2:67" ht="18" customHeight="1">
      <c r="B21" s="2604"/>
      <c r="C21" s="2605" t="s">
        <v>2658</v>
      </c>
      <c r="D21" s="2606"/>
      <c r="E21" s="2607"/>
      <c r="F21" s="2624"/>
      <c r="G21" s="2608">
        <v>3680.7000000000003</v>
      </c>
      <c r="H21" s="2608">
        <v>3804.9999999999995</v>
      </c>
      <c r="I21" s="2608">
        <v>6874.9000000000005</v>
      </c>
      <c r="J21" s="2608">
        <v>3733.6400000000003</v>
      </c>
      <c r="K21" s="2608">
        <v>4985.2</v>
      </c>
      <c r="L21" s="2608">
        <v>5613.9000000000005</v>
      </c>
      <c r="M21" s="2608">
        <v>5719.3</v>
      </c>
      <c r="N21" s="2608">
        <v>5777.2999999999993</v>
      </c>
      <c r="O21" s="2608">
        <v>7444</v>
      </c>
      <c r="P21" s="2608">
        <v>5881.4</v>
      </c>
      <c r="Q21" s="2608">
        <v>6348.5</v>
      </c>
      <c r="R21" s="2629">
        <v>6691.8999999999987</v>
      </c>
      <c r="S21" s="2609">
        <v>5757.7</v>
      </c>
      <c r="T21" s="2609">
        <v>5945.9</v>
      </c>
      <c r="U21" s="2609">
        <v>6433.8</v>
      </c>
      <c r="V21" s="2609">
        <v>7203.4</v>
      </c>
      <c r="W21" s="2609">
        <v>6011.6</v>
      </c>
      <c r="X21" s="2609">
        <v>6290.4999999999991</v>
      </c>
      <c r="Y21" s="2609">
        <v>6171.4</v>
      </c>
      <c r="Z21" s="2609">
        <v>6629.2</v>
      </c>
      <c r="AA21" s="2609">
        <v>5651.7999999999993</v>
      </c>
      <c r="AB21" s="2609">
        <v>6635.9000000000015</v>
      </c>
      <c r="AC21" s="2609">
        <v>6728.5</v>
      </c>
      <c r="AD21" s="2629">
        <v>9876.5</v>
      </c>
      <c r="AE21" s="2609">
        <v>8188.8</v>
      </c>
      <c r="AF21" s="2609">
        <v>6119.1</v>
      </c>
      <c r="AG21" s="2609">
        <v>6708.7</v>
      </c>
      <c r="AH21" s="2609">
        <v>7526</v>
      </c>
      <c r="AI21" s="2609">
        <v>6657.6</v>
      </c>
      <c r="AJ21" s="2609">
        <v>7702.7999999999993</v>
      </c>
      <c r="AK21" s="2609">
        <v>7511.2</v>
      </c>
      <c r="AL21" s="2609">
        <v>7969.7000000000007</v>
      </c>
      <c r="AM21" s="2609">
        <v>8922.7000000000007</v>
      </c>
      <c r="AN21" s="2609">
        <v>9829.2000000000007</v>
      </c>
      <c r="AO21" s="2609">
        <v>8227</v>
      </c>
      <c r="AP21" s="2629">
        <v>11173.800000000003</v>
      </c>
      <c r="AQ21" s="2609">
        <v>12972.200000000003</v>
      </c>
      <c r="AR21" s="2609">
        <v>11128.5</v>
      </c>
      <c r="AS21" s="2609">
        <v>11133.1</v>
      </c>
      <c r="AT21" s="2609">
        <v>12461.5</v>
      </c>
      <c r="AU21" s="2609">
        <v>9158.9000000000015</v>
      </c>
      <c r="AV21" s="2609">
        <v>10831.400000000001</v>
      </c>
      <c r="AW21" s="2609">
        <v>21290.899999999998</v>
      </c>
      <c r="AX21" s="2609">
        <v>12832.099999999999</v>
      </c>
      <c r="AY21" s="2609">
        <v>14272.9</v>
      </c>
      <c r="AZ21" s="2609">
        <v>18203.8</v>
      </c>
      <c r="BA21" s="2609">
        <v>13039.6</v>
      </c>
      <c r="BB21" s="2629">
        <v>13014.1</v>
      </c>
      <c r="BC21" s="2609">
        <v>12501.3</v>
      </c>
      <c r="BD21" s="2609">
        <v>13827.8</v>
      </c>
      <c r="BE21" s="2609">
        <v>14874.8</v>
      </c>
      <c r="BF21" s="2609">
        <v>12964.7</v>
      </c>
      <c r="BG21" s="2609">
        <v>11586.1</v>
      </c>
      <c r="BH21" s="2609">
        <v>16716.099999999999</v>
      </c>
      <c r="BI21" s="2609">
        <v>16971</v>
      </c>
      <c r="BJ21" s="2609">
        <v>13664.199999999999</v>
      </c>
      <c r="BK21" s="2609">
        <v>13310.5</v>
      </c>
      <c r="BL21" s="2609">
        <v>13935.7</v>
      </c>
      <c r="BM21" s="2609">
        <v>15253.900000000001</v>
      </c>
      <c r="BN21" s="2629">
        <v>16750.099999999999</v>
      </c>
      <c r="BO21" s="2609"/>
    </row>
    <row r="22" spans="2:67" s="2587" customFormat="1" ht="15.6" customHeight="1" outlineLevel="1">
      <c r="B22" s="2615"/>
      <c r="D22" s="2611" t="s">
        <v>2659</v>
      </c>
      <c r="E22" s="2616"/>
      <c r="F22" s="2626"/>
      <c r="G22" s="2613">
        <v>2476.1000000000004</v>
      </c>
      <c r="H22" s="2613">
        <v>2292.6</v>
      </c>
      <c r="I22" s="2613">
        <v>3199.9</v>
      </c>
      <c r="J22" s="2613">
        <v>2682.1400000000003</v>
      </c>
      <c r="K22" s="2613">
        <v>3002</v>
      </c>
      <c r="L22" s="2613">
        <v>3706.5000000000005</v>
      </c>
      <c r="M22" s="2613">
        <v>3533.7000000000003</v>
      </c>
      <c r="N22" s="2613">
        <v>3784.7</v>
      </c>
      <c r="O22" s="2613">
        <v>4019.1</v>
      </c>
      <c r="P22" s="2613">
        <v>4076.2</v>
      </c>
      <c r="Q22" s="2613">
        <v>4183.7000000000007</v>
      </c>
      <c r="R22" s="2630">
        <v>4323.1999999999989</v>
      </c>
      <c r="S22" s="2614">
        <v>3843.2</v>
      </c>
      <c r="T22" s="2614">
        <v>4373.5</v>
      </c>
      <c r="U22" s="2614">
        <v>4240.6000000000004</v>
      </c>
      <c r="V22" s="2614">
        <v>5534.1999999999989</v>
      </c>
      <c r="W22" s="2614">
        <v>5044.5</v>
      </c>
      <c r="X22" s="2614">
        <v>5366.8</v>
      </c>
      <c r="Y22" s="2614">
        <v>5007.8</v>
      </c>
      <c r="Z22" s="2614">
        <v>5537.1</v>
      </c>
      <c r="AA22" s="2614">
        <v>4679.8</v>
      </c>
      <c r="AB22" s="2614">
        <v>5728.2</v>
      </c>
      <c r="AC22" s="2614">
        <v>5106.8</v>
      </c>
      <c r="AD22" s="2630">
        <v>6738.4000000000005</v>
      </c>
      <c r="AE22" s="2614">
        <v>7469.7000000000007</v>
      </c>
      <c r="AF22" s="2614">
        <v>5535</v>
      </c>
      <c r="AG22" s="2614">
        <v>5968.7999999999993</v>
      </c>
      <c r="AH22" s="2614">
        <v>6317</v>
      </c>
      <c r="AI22" s="2614">
        <v>5580.2000000000007</v>
      </c>
      <c r="AJ22" s="2614">
        <v>6681.4</v>
      </c>
      <c r="AK22" s="2614">
        <v>6194.9</v>
      </c>
      <c r="AL22" s="2614">
        <v>6326.4999999999991</v>
      </c>
      <c r="AM22" s="2614">
        <v>5706.5999999999995</v>
      </c>
      <c r="AN22" s="2614">
        <v>7992.7999999999993</v>
      </c>
      <c r="AO22" s="2614">
        <v>6616</v>
      </c>
      <c r="AP22" s="2630">
        <v>9266.3000000000011</v>
      </c>
      <c r="AQ22" s="2614">
        <v>11485.9</v>
      </c>
      <c r="AR22" s="2614">
        <v>9190.5</v>
      </c>
      <c r="AS22" s="2614">
        <v>9506.6999999999989</v>
      </c>
      <c r="AT22" s="2614">
        <v>10610.2</v>
      </c>
      <c r="AU22" s="2614">
        <v>7122.1</v>
      </c>
      <c r="AV22" s="2614">
        <v>8301.9000000000015</v>
      </c>
      <c r="AW22" s="2614">
        <v>9935.2999999999993</v>
      </c>
      <c r="AX22" s="2614">
        <v>10152.5</v>
      </c>
      <c r="AY22" s="2614">
        <v>11351.900000000001</v>
      </c>
      <c r="AZ22" s="2614">
        <v>15339.599999999999</v>
      </c>
      <c r="BA22" s="2614">
        <v>10314.199999999999</v>
      </c>
      <c r="BB22" s="2630">
        <v>9903.7999999999993</v>
      </c>
      <c r="BC22" s="2614">
        <v>10196.299999999999</v>
      </c>
      <c r="BD22" s="2614">
        <v>10066</v>
      </c>
      <c r="BE22" s="2614">
        <v>11416.6</v>
      </c>
      <c r="BF22" s="2614">
        <v>9575.5</v>
      </c>
      <c r="BG22" s="2614">
        <v>8389.7999999999993</v>
      </c>
      <c r="BH22" s="2614">
        <v>12826.8</v>
      </c>
      <c r="BI22" s="2614">
        <v>13312</v>
      </c>
      <c r="BJ22" s="2614">
        <v>10388.9</v>
      </c>
      <c r="BK22" s="2614">
        <v>9730</v>
      </c>
      <c r="BL22" s="2614">
        <v>10611.9</v>
      </c>
      <c r="BM22" s="2614">
        <v>12160.400000000001</v>
      </c>
      <c r="BN22" s="2630">
        <v>12500</v>
      </c>
      <c r="BO22" s="2614"/>
    </row>
    <row r="23" spans="2:67" s="2587" customFormat="1" ht="15.6" customHeight="1" outlineLevel="1">
      <c r="B23" s="2615"/>
      <c r="D23" s="2611" t="s">
        <v>2660</v>
      </c>
      <c r="E23" s="2616"/>
      <c r="F23" s="2626"/>
      <c r="G23" s="2613">
        <v>29.6</v>
      </c>
      <c r="H23" s="2613">
        <v>31.7</v>
      </c>
      <c r="I23" s="2613">
        <v>2512.8000000000002</v>
      </c>
      <c r="J23" s="2613">
        <v>83.3</v>
      </c>
      <c r="K23" s="2613">
        <v>808.19999999999993</v>
      </c>
      <c r="L23" s="2613">
        <v>547.70000000000005</v>
      </c>
      <c r="M23" s="2613">
        <v>814.1</v>
      </c>
      <c r="N23" s="2613">
        <v>585</v>
      </c>
      <c r="O23" s="2613">
        <v>1053.3000000000002</v>
      </c>
      <c r="P23" s="2613">
        <v>698</v>
      </c>
      <c r="Q23" s="2613">
        <v>1167.9000000000001</v>
      </c>
      <c r="R23" s="2630">
        <v>714.49999999999989</v>
      </c>
      <c r="S23" s="2614">
        <v>944.5</v>
      </c>
      <c r="T23" s="2614">
        <v>880.7</v>
      </c>
      <c r="U23" s="2614">
        <v>867.5</v>
      </c>
      <c r="V23" s="2614">
        <v>639.5</v>
      </c>
      <c r="W23" s="2614">
        <v>55.5</v>
      </c>
      <c r="X23" s="2614">
        <v>55.6</v>
      </c>
      <c r="Y23" s="2614">
        <v>30.7</v>
      </c>
      <c r="Z23" s="2614">
        <v>40.6</v>
      </c>
      <c r="AA23" s="2614">
        <v>121.4</v>
      </c>
      <c r="AB23" s="2614">
        <v>90.9</v>
      </c>
      <c r="AC23" s="2614">
        <v>652.20000000000005</v>
      </c>
      <c r="AD23" s="2630">
        <v>2208.7999999999997</v>
      </c>
      <c r="AE23" s="2614">
        <v>68.2</v>
      </c>
      <c r="AF23" s="2614">
        <v>4.2</v>
      </c>
      <c r="AG23" s="2614">
        <v>116.10000000000001</v>
      </c>
      <c r="AH23" s="2614">
        <v>81</v>
      </c>
      <c r="AI23" s="2614">
        <v>119.39999999999999</v>
      </c>
      <c r="AJ23" s="2614">
        <v>63.3</v>
      </c>
      <c r="AK23" s="2614">
        <v>65.7</v>
      </c>
      <c r="AL23" s="2614">
        <v>255.9</v>
      </c>
      <c r="AM23" s="2614">
        <v>276.5</v>
      </c>
      <c r="AN23" s="2614">
        <v>225.10000000000016</v>
      </c>
      <c r="AO23" s="2614">
        <v>185</v>
      </c>
      <c r="AP23" s="2630">
        <v>224.00000000000003</v>
      </c>
      <c r="AQ23" s="2614">
        <v>30</v>
      </c>
      <c r="AR23" s="2614">
        <v>296.5</v>
      </c>
      <c r="AS23" s="2614">
        <v>248.89999999999998</v>
      </c>
      <c r="AT23" s="2614">
        <v>127.10000000000001</v>
      </c>
      <c r="AU23" s="2614">
        <v>334.30000000000007</v>
      </c>
      <c r="AV23" s="2614">
        <v>1064.4000000000001</v>
      </c>
      <c r="AW23" s="2614">
        <v>9730.6</v>
      </c>
      <c r="AX23" s="2614">
        <v>1141.4000000000001</v>
      </c>
      <c r="AY23" s="2614">
        <v>891</v>
      </c>
      <c r="AZ23" s="2614">
        <v>1114.5</v>
      </c>
      <c r="BA23" s="2614">
        <v>1111.5999999999999</v>
      </c>
      <c r="BB23" s="2630">
        <v>1255.8</v>
      </c>
      <c r="BC23" s="2614">
        <v>1034.4000000000001</v>
      </c>
      <c r="BD23" s="2614">
        <v>2158.6999999999998</v>
      </c>
      <c r="BE23" s="2614">
        <v>1772.2</v>
      </c>
      <c r="BF23" s="2614">
        <v>1284</v>
      </c>
      <c r="BG23" s="2614">
        <v>1798.7</v>
      </c>
      <c r="BH23" s="2614">
        <v>1987.5</v>
      </c>
      <c r="BI23" s="2614">
        <v>1954</v>
      </c>
      <c r="BJ23" s="2614">
        <v>1534.2</v>
      </c>
      <c r="BK23" s="2614">
        <v>1201.9000000000001</v>
      </c>
      <c r="BL23" s="2614">
        <v>902.69999999999993</v>
      </c>
      <c r="BM23" s="2614">
        <v>861.09999999999991</v>
      </c>
      <c r="BN23" s="2630">
        <v>1344.1</v>
      </c>
      <c r="BO23" s="2614"/>
    </row>
    <row r="24" spans="2:67" s="2587" customFormat="1" ht="15.6" customHeight="1" outlineLevel="1">
      <c r="B24" s="2615"/>
      <c r="C24" s="2617"/>
      <c r="D24" s="2611" t="s">
        <v>2661</v>
      </c>
      <c r="E24" s="2616"/>
      <c r="F24" s="2626"/>
      <c r="G24" s="2613">
        <v>1175</v>
      </c>
      <c r="H24" s="2613">
        <v>1480.6999999999998</v>
      </c>
      <c r="I24" s="2613">
        <v>1162.1999999999998</v>
      </c>
      <c r="J24" s="2613">
        <v>968.2</v>
      </c>
      <c r="K24" s="2613">
        <v>1175</v>
      </c>
      <c r="L24" s="2613">
        <v>1359.6999999999998</v>
      </c>
      <c r="M24" s="2613">
        <v>1371.5</v>
      </c>
      <c r="N24" s="2613">
        <v>1407.6</v>
      </c>
      <c r="O24" s="2613">
        <v>2371.6000000000004</v>
      </c>
      <c r="P24" s="2613">
        <v>1107.2</v>
      </c>
      <c r="Q24" s="2613">
        <v>996.9</v>
      </c>
      <c r="R24" s="2630">
        <v>1654.2</v>
      </c>
      <c r="S24" s="2614">
        <v>970</v>
      </c>
      <c r="T24" s="2614">
        <v>691.7</v>
      </c>
      <c r="U24" s="2614">
        <v>1325.7</v>
      </c>
      <c r="V24" s="2614">
        <v>1029.6999999999998</v>
      </c>
      <c r="W24" s="2614">
        <v>911.59999999999991</v>
      </c>
      <c r="X24" s="2614">
        <v>868.1</v>
      </c>
      <c r="Y24" s="2614">
        <v>1132.9000000000001</v>
      </c>
      <c r="Z24" s="2614">
        <v>1051.5</v>
      </c>
      <c r="AA24" s="2614">
        <v>850.59999999999991</v>
      </c>
      <c r="AB24" s="2614">
        <v>816.80000000000064</v>
      </c>
      <c r="AC24" s="2614">
        <v>969.5</v>
      </c>
      <c r="AD24" s="2630">
        <v>929.30000000000018</v>
      </c>
      <c r="AE24" s="2614">
        <v>650.90000000000009</v>
      </c>
      <c r="AF24" s="2614">
        <v>579.9</v>
      </c>
      <c r="AG24" s="2614">
        <v>623.79999999999995</v>
      </c>
      <c r="AH24" s="2614">
        <v>1129</v>
      </c>
      <c r="AI24" s="2614">
        <v>958</v>
      </c>
      <c r="AJ24" s="2614">
        <v>958.1</v>
      </c>
      <c r="AK24" s="2614">
        <v>1250.5999999999999</v>
      </c>
      <c r="AL24" s="2614">
        <v>1387.2999999999997</v>
      </c>
      <c r="AM24" s="2614">
        <v>2939.6000000000004</v>
      </c>
      <c r="AN24" s="2614">
        <v>1611.3000000000002</v>
      </c>
      <c r="AO24" s="2614">
        <v>1426</v>
      </c>
      <c r="AP24" s="2630">
        <v>1683.5</v>
      </c>
      <c r="AQ24" s="2614">
        <v>1456.3000000000006</v>
      </c>
      <c r="AR24" s="2614">
        <v>1641.5</v>
      </c>
      <c r="AS24" s="2614">
        <v>1377.5</v>
      </c>
      <c r="AT24" s="2614">
        <v>1724.2</v>
      </c>
      <c r="AU24" s="2614">
        <v>1702.5</v>
      </c>
      <c r="AV24" s="2614">
        <v>1465.1</v>
      </c>
      <c r="AW24" s="2614">
        <v>1625</v>
      </c>
      <c r="AX24" s="2614">
        <v>1538.2</v>
      </c>
      <c r="AY24" s="2614">
        <v>2030</v>
      </c>
      <c r="AZ24" s="2614">
        <v>1749.7</v>
      </c>
      <c r="BA24" s="2614">
        <v>1613.8</v>
      </c>
      <c r="BB24" s="2630">
        <v>1854.5</v>
      </c>
      <c r="BC24" s="2614">
        <v>1270.5999999999999</v>
      </c>
      <c r="BD24" s="2614">
        <v>1603.1</v>
      </c>
      <c r="BE24" s="2614">
        <v>1686</v>
      </c>
      <c r="BF24" s="2614">
        <v>2105.1999999999998</v>
      </c>
      <c r="BG24" s="2614">
        <v>1397.6</v>
      </c>
      <c r="BH24" s="2614">
        <v>1901.8000000000002</v>
      </c>
      <c r="BI24" s="2614">
        <v>1705</v>
      </c>
      <c r="BJ24" s="2614">
        <v>1741.1</v>
      </c>
      <c r="BK24" s="2614">
        <v>2378.6000000000004</v>
      </c>
      <c r="BL24" s="2614">
        <v>2421.1</v>
      </c>
      <c r="BM24" s="2614">
        <v>2232.4</v>
      </c>
      <c r="BN24" s="2630">
        <v>2906</v>
      </c>
      <c r="BO24" s="2614"/>
    </row>
    <row r="25" spans="2:67" ht="18" customHeight="1">
      <c r="B25" s="2641"/>
      <c r="C25" s="2642" t="s">
        <v>2662</v>
      </c>
      <c r="D25" s="2643"/>
      <c r="E25" s="2644"/>
      <c r="F25" s="2645"/>
      <c r="G25" s="2646">
        <v>2.8</v>
      </c>
      <c r="H25" s="2646">
        <v>5.0999999999999996</v>
      </c>
      <c r="I25" s="2646">
        <v>16.899999999999999</v>
      </c>
      <c r="J25" s="2646">
        <v>2.7</v>
      </c>
      <c r="K25" s="2646">
        <v>85.8</v>
      </c>
      <c r="L25" s="2646">
        <v>66</v>
      </c>
      <c r="M25" s="2646">
        <v>4.3</v>
      </c>
      <c r="N25" s="2646">
        <v>16.100000000000001</v>
      </c>
      <c r="O25" s="2646">
        <v>14.6</v>
      </c>
      <c r="P25" s="2646">
        <v>50.599999999999994</v>
      </c>
      <c r="Q25" s="2646">
        <v>165.10000000000002</v>
      </c>
      <c r="R25" s="2647">
        <v>12.499999999999998</v>
      </c>
      <c r="S25" s="2648">
        <v>1.2999999999999998</v>
      </c>
      <c r="T25" s="2648">
        <v>44</v>
      </c>
      <c r="U25" s="2648">
        <v>3.1</v>
      </c>
      <c r="V25" s="2648">
        <v>1.5</v>
      </c>
      <c r="W25" s="2648">
        <v>16.400000000000002</v>
      </c>
      <c r="X25" s="2648">
        <v>241.1</v>
      </c>
      <c r="Y25" s="2648">
        <v>2.9000000000000004</v>
      </c>
      <c r="Z25" s="2648">
        <v>9.5</v>
      </c>
      <c r="AA25" s="2648">
        <v>401.8</v>
      </c>
      <c r="AB25" s="2648">
        <v>1008.9</v>
      </c>
      <c r="AC25" s="2648">
        <v>574.4</v>
      </c>
      <c r="AD25" s="2647">
        <v>465.1</v>
      </c>
      <c r="AE25" s="2648">
        <v>49.8</v>
      </c>
      <c r="AF25" s="2648">
        <v>43.8</v>
      </c>
      <c r="AG25" s="2648">
        <v>331.5</v>
      </c>
      <c r="AH25" s="2648">
        <v>290</v>
      </c>
      <c r="AI25" s="2648">
        <v>1195.8</v>
      </c>
      <c r="AJ25" s="2648">
        <v>192.29999999999998</v>
      </c>
      <c r="AK25" s="2648">
        <v>4931</v>
      </c>
      <c r="AL25" s="2648">
        <v>1102.8</v>
      </c>
      <c r="AM25" s="2648">
        <v>642.89999999999986</v>
      </c>
      <c r="AN25" s="2648">
        <v>2877.2999999999997</v>
      </c>
      <c r="AO25" s="2648">
        <v>319</v>
      </c>
      <c r="AP25" s="2647">
        <v>225.7</v>
      </c>
      <c r="AQ25" s="2648">
        <v>355.90000000000003</v>
      </c>
      <c r="AR25" s="2648">
        <v>624.80000000000007</v>
      </c>
      <c r="AS25" s="2648">
        <v>249.5</v>
      </c>
      <c r="AT25" s="2648">
        <v>624.20000000000005</v>
      </c>
      <c r="AU25" s="2648">
        <v>195.2</v>
      </c>
      <c r="AV25" s="2648">
        <v>64571.5</v>
      </c>
      <c r="AW25" s="2648">
        <v>12392.5</v>
      </c>
      <c r="AX25" s="2648">
        <v>11730</v>
      </c>
      <c r="AY25" s="2648">
        <v>13633.300000000001</v>
      </c>
      <c r="AZ25" s="2648">
        <v>12292.4</v>
      </c>
      <c r="BA25" s="2648">
        <v>1031</v>
      </c>
      <c r="BB25" s="2647">
        <v>1941.8</v>
      </c>
      <c r="BC25" s="4829">
        <v>199.6</v>
      </c>
      <c r="BD25" s="4829">
        <v>7046.1</v>
      </c>
      <c r="BE25" s="4829">
        <v>8260.2000000000007</v>
      </c>
      <c r="BF25" s="4829">
        <v>9520.6</v>
      </c>
      <c r="BG25" s="4829">
        <v>8458.6</v>
      </c>
      <c r="BH25" s="4829">
        <v>14064.9</v>
      </c>
      <c r="BI25" s="4829">
        <v>9282</v>
      </c>
      <c r="BJ25" s="4829">
        <v>8822.7999999999993</v>
      </c>
      <c r="BK25" s="4829">
        <v>10457.899999999998</v>
      </c>
      <c r="BL25" s="4829">
        <v>9391.6999999999989</v>
      </c>
      <c r="BM25" s="4829">
        <v>8271.8000000000011</v>
      </c>
      <c r="BN25" s="2647">
        <v>1733.3000000000002</v>
      </c>
      <c r="BO25" s="4829"/>
    </row>
    <row r="26" spans="2:67" ht="16.5" thickBot="1">
      <c r="B26" s="2618"/>
      <c r="F26" s="2627"/>
      <c r="G26" s="2588"/>
      <c r="H26" s="2588"/>
      <c r="I26" s="2588"/>
      <c r="J26" s="2588"/>
      <c r="K26" s="2588"/>
      <c r="L26" s="2588"/>
      <c r="M26" s="2588"/>
      <c r="N26" s="2588"/>
      <c r="O26" s="2588"/>
      <c r="P26" s="2588"/>
      <c r="Q26" s="2588"/>
      <c r="R26" s="2631"/>
      <c r="S26" s="2619"/>
      <c r="T26" s="2619"/>
      <c r="U26" s="2619"/>
      <c r="V26" s="2619"/>
      <c r="W26" s="2619"/>
      <c r="X26" s="2619"/>
      <c r="Y26" s="2619"/>
      <c r="Z26" s="2619"/>
      <c r="AA26" s="2619"/>
      <c r="AB26" s="2619"/>
      <c r="AC26" s="2619"/>
      <c r="AD26" s="2631"/>
      <c r="AE26" s="2619"/>
      <c r="AF26" s="2619"/>
      <c r="AG26" s="2619"/>
      <c r="AH26" s="2619"/>
      <c r="AI26" s="2619"/>
      <c r="AJ26" s="2619"/>
      <c r="AK26" s="2619"/>
      <c r="AL26" s="2619"/>
      <c r="AM26" s="2619"/>
      <c r="AN26" s="2619"/>
      <c r="AO26" s="2619"/>
      <c r="AP26" s="2631"/>
      <c r="AQ26" s="2619"/>
      <c r="AR26" s="2619"/>
      <c r="AS26" s="2619"/>
      <c r="AT26" s="2619"/>
      <c r="AU26" s="2619"/>
      <c r="AV26" s="2619"/>
      <c r="AW26" s="2619"/>
      <c r="AX26" s="2619"/>
      <c r="AY26" s="2619"/>
      <c r="AZ26" s="2619"/>
      <c r="BA26" s="2619"/>
      <c r="BB26" s="2631"/>
      <c r="BC26" s="2619"/>
      <c r="BD26" s="2619"/>
      <c r="BE26" s="2619"/>
      <c r="BF26" s="2619"/>
      <c r="BG26" s="2619"/>
      <c r="BH26" s="2619"/>
      <c r="BI26" s="2619"/>
      <c r="BJ26" s="2619"/>
      <c r="BK26" s="2619"/>
      <c r="BL26" s="2619"/>
      <c r="BM26" s="2619"/>
      <c r="BN26" s="2631"/>
      <c r="BO26" s="2619"/>
    </row>
    <row r="27" spans="2:67" s="2582" customFormat="1" ht="23.1" customHeight="1">
      <c r="B27" s="2649" t="s">
        <v>2663</v>
      </c>
      <c r="C27" s="2650"/>
      <c r="D27" s="2651"/>
      <c r="E27" s="2652"/>
      <c r="F27" s="2653"/>
      <c r="G27" s="2654">
        <v>120879.8</v>
      </c>
      <c r="H27" s="2654">
        <v>117319.6</v>
      </c>
      <c r="I27" s="2654">
        <v>138843.9</v>
      </c>
      <c r="J27" s="2654">
        <v>129041.4</v>
      </c>
      <c r="K27" s="2654">
        <v>148998.6</v>
      </c>
      <c r="L27" s="2654">
        <v>174057.40000000002</v>
      </c>
      <c r="M27" s="2654">
        <v>168639.8</v>
      </c>
      <c r="N27" s="2654">
        <v>164523.1</v>
      </c>
      <c r="O27" s="2654">
        <v>168783.89999999997</v>
      </c>
      <c r="P27" s="2654">
        <v>189941.59999999998</v>
      </c>
      <c r="Q27" s="2654">
        <v>159084.5</v>
      </c>
      <c r="R27" s="2655">
        <v>292720.69999999995</v>
      </c>
      <c r="S27" s="2656">
        <v>166668.79999999999</v>
      </c>
      <c r="T27" s="2656">
        <v>163235.5</v>
      </c>
      <c r="U27" s="2656">
        <v>179124.7</v>
      </c>
      <c r="V27" s="2656">
        <v>178220.40000000002</v>
      </c>
      <c r="W27" s="2656">
        <v>184175.9</v>
      </c>
      <c r="X27" s="2656">
        <v>218688.40000000002</v>
      </c>
      <c r="Y27" s="2656">
        <v>207226.8</v>
      </c>
      <c r="Z27" s="2656">
        <v>193136.3</v>
      </c>
      <c r="AA27" s="2656">
        <v>198055.19999999995</v>
      </c>
      <c r="AB27" s="2656">
        <v>201249</v>
      </c>
      <c r="AC27" s="2656">
        <v>202331.9</v>
      </c>
      <c r="AD27" s="2655">
        <v>310111.90000000002</v>
      </c>
      <c r="AE27" s="2656">
        <v>199201.60000000003</v>
      </c>
      <c r="AF27" s="2656">
        <v>193193.5</v>
      </c>
      <c r="AG27" s="2656">
        <v>210644.2</v>
      </c>
      <c r="AH27" s="2656">
        <v>203305.69999999998</v>
      </c>
      <c r="AI27" s="2656">
        <v>217232.59999999998</v>
      </c>
      <c r="AJ27" s="2656">
        <v>277247.09999999998</v>
      </c>
      <c r="AK27" s="2656">
        <v>246898.49999999997</v>
      </c>
      <c r="AL27" s="2656">
        <v>233290.10000000003</v>
      </c>
      <c r="AM27" s="2656">
        <v>250531.90000000002</v>
      </c>
      <c r="AN27" s="2656">
        <v>262365.2</v>
      </c>
      <c r="AO27" s="2656">
        <v>267560</v>
      </c>
      <c r="AP27" s="2655">
        <v>378076.80000000005</v>
      </c>
      <c r="AQ27" s="2656">
        <v>264995.39999999997</v>
      </c>
      <c r="AR27" s="2656">
        <v>249863</v>
      </c>
      <c r="AS27" s="2656">
        <v>274320.5</v>
      </c>
      <c r="AT27" s="2656">
        <v>276928.60000000003</v>
      </c>
      <c r="AU27" s="2656">
        <v>294374.30000000005</v>
      </c>
      <c r="AV27" s="2656">
        <v>380216.60000000003</v>
      </c>
      <c r="AW27" s="2656">
        <v>371573.80000000005</v>
      </c>
      <c r="AX27" s="2656">
        <v>332677</v>
      </c>
      <c r="AY27" s="2656">
        <v>357060.1</v>
      </c>
      <c r="AZ27" s="2656">
        <v>346170.2</v>
      </c>
      <c r="BA27" s="2656">
        <v>375300</v>
      </c>
      <c r="BB27" s="2655">
        <v>508715.6</v>
      </c>
      <c r="BC27" s="2656">
        <v>398990.78800000006</v>
      </c>
      <c r="BD27" s="2656">
        <v>378411.9</v>
      </c>
      <c r="BE27" s="2656">
        <v>466246.1</v>
      </c>
      <c r="BF27" s="2656">
        <v>545070.29999999993</v>
      </c>
      <c r="BG27" s="2656">
        <v>579407.5</v>
      </c>
      <c r="BH27" s="2656">
        <v>656605.19999999995</v>
      </c>
      <c r="BI27" s="2656">
        <v>591730.4</v>
      </c>
      <c r="BJ27" s="2656">
        <v>522032.60000000003</v>
      </c>
      <c r="BK27" s="2656">
        <v>612806.07000000007</v>
      </c>
      <c r="BL27" s="2656">
        <v>535952.69999999995</v>
      </c>
      <c r="BM27" s="2656">
        <v>527144.5</v>
      </c>
      <c r="BN27" s="2655">
        <v>777013.6</v>
      </c>
      <c r="BO27" s="2656"/>
    </row>
    <row r="28" spans="2:67" ht="18" customHeight="1">
      <c r="B28" s="2657"/>
      <c r="C28" s="2658" t="s">
        <v>2664</v>
      </c>
      <c r="D28" s="2659"/>
      <c r="E28" s="2660"/>
      <c r="F28" s="2661"/>
      <c r="G28" s="2662">
        <v>106026.7</v>
      </c>
      <c r="H28" s="2662">
        <v>107591.20000000001</v>
      </c>
      <c r="I28" s="2662">
        <v>126006.99999999999</v>
      </c>
      <c r="J28" s="2662">
        <v>117088.3</v>
      </c>
      <c r="K28" s="2662">
        <v>133185</v>
      </c>
      <c r="L28" s="2662">
        <v>158997.70000000001</v>
      </c>
      <c r="M28" s="2662">
        <v>156123.9</v>
      </c>
      <c r="N28" s="2662">
        <v>145514.4</v>
      </c>
      <c r="O28" s="2662">
        <v>154895.49999999997</v>
      </c>
      <c r="P28" s="2662">
        <v>166801.89999999997</v>
      </c>
      <c r="Q28" s="2662">
        <v>148106.1</v>
      </c>
      <c r="R28" s="2663">
        <v>270451.39999999997</v>
      </c>
      <c r="S28" s="2664">
        <v>149719.79999999996</v>
      </c>
      <c r="T28" s="2664">
        <v>147279.70000000001</v>
      </c>
      <c r="U28" s="2664">
        <v>160636.6</v>
      </c>
      <c r="V28" s="2664">
        <v>158244</v>
      </c>
      <c r="W28" s="2664">
        <v>165873.49999999997</v>
      </c>
      <c r="X28" s="2664">
        <v>203573.5</v>
      </c>
      <c r="Y28" s="2664">
        <v>186454.39999999999</v>
      </c>
      <c r="Z28" s="2664">
        <v>173748.9</v>
      </c>
      <c r="AA28" s="2664">
        <v>180635.3</v>
      </c>
      <c r="AB28" s="2664">
        <v>184528.6</v>
      </c>
      <c r="AC28" s="2664">
        <v>190220.19999999998</v>
      </c>
      <c r="AD28" s="2663">
        <v>293376.3</v>
      </c>
      <c r="AE28" s="2664">
        <v>189052.7</v>
      </c>
      <c r="AF28" s="2664">
        <v>179632.3</v>
      </c>
      <c r="AG28" s="2664">
        <v>194852.59999999998</v>
      </c>
      <c r="AH28" s="2664">
        <v>188248.29999999996</v>
      </c>
      <c r="AI28" s="2664">
        <v>200854.3</v>
      </c>
      <c r="AJ28" s="2664">
        <v>264254.39999999997</v>
      </c>
      <c r="AK28" s="2664">
        <v>230112.59999999998</v>
      </c>
      <c r="AL28" s="2664">
        <v>213504.30000000002</v>
      </c>
      <c r="AM28" s="2664">
        <v>229933.09999999998</v>
      </c>
      <c r="AN28" s="2664">
        <v>238603.6</v>
      </c>
      <c r="AO28" s="2664">
        <v>249322</v>
      </c>
      <c r="AP28" s="2663">
        <v>350880.4</v>
      </c>
      <c r="AQ28" s="2664">
        <v>247265.6</v>
      </c>
      <c r="AR28" s="2664">
        <v>234450.7</v>
      </c>
      <c r="AS28" s="2664">
        <v>257269.3</v>
      </c>
      <c r="AT28" s="2664">
        <v>260669.10000000003</v>
      </c>
      <c r="AU28" s="2664">
        <v>274649.30000000005</v>
      </c>
      <c r="AV28" s="2664">
        <v>359094.5</v>
      </c>
      <c r="AW28" s="2664">
        <v>350394</v>
      </c>
      <c r="AX28" s="2664">
        <v>308680.09999999998</v>
      </c>
      <c r="AY28" s="2664">
        <v>329076.29999999993</v>
      </c>
      <c r="AZ28" s="2664">
        <v>327012.8</v>
      </c>
      <c r="BA28" s="2664">
        <v>356309.3</v>
      </c>
      <c r="BB28" s="2663">
        <v>490962.50000000006</v>
      </c>
      <c r="BC28" s="4830">
        <v>387509.788</v>
      </c>
      <c r="BD28" s="4830">
        <v>365255</v>
      </c>
      <c r="BE28" s="4830">
        <v>449645.8</v>
      </c>
      <c r="BF28" s="4830">
        <v>521425.80000000005</v>
      </c>
      <c r="BG28" s="4830">
        <v>554016.30000000005</v>
      </c>
      <c r="BH28" s="4830">
        <v>640945.29999999993</v>
      </c>
      <c r="BI28" s="4830">
        <v>564698.1</v>
      </c>
      <c r="BJ28" s="4830">
        <v>501492</v>
      </c>
      <c r="BK28" s="4830">
        <v>578523.87</v>
      </c>
      <c r="BL28" s="4830">
        <v>516786.99999999994</v>
      </c>
      <c r="BM28" s="4830">
        <v>500229</v>
      </c>
      <c r="BN28" s="4831">
        <v>731257.4</v>
      </c>
      <c r="BO28" s="4830"/>
    </row>
    <row r="29" spans="2:67">
      <c r="B29" s="2618"/>
      <c r="C29" s="2578" t="s">
        <v>2665</v>
      </c>
      <c r="F29" s="2627"/>
      <c r="G29" s="2620">
        <v>63693.399999999994</v>
      </c>
      <c r="H29" s="2620">
        <v>58763.8</v>
      </c>
      <c r="I29" s="2620">
        <v>72721.7</v>
      </c>
      <c r="J29" s="2620">
        <v>69021.8</v>
      </c>
      <c r="K29" s="2620">
        <v>74760.2</v>
      </c>
      <c r="L29" s="2620">
        <v>94808.7</v>
      </c>
      <c r="M29" s="2620">
        <v>71464.899999999994</v>
      </c>
      <c r="N29" s="2620">
        <v>77310.5</v>
      </c>
      <c r="O29" s="2620">
        <v>81733.499999999985</v>
      </c>
      <c r="P29" s="2620">
        <v>84447.299999999988</v>
      </c>
      <c r="Q29" s="2620">
        <v>85800.099999999991</v>
      </c>
      <c r="R29" s="2632">
        <v>120059.2</v>
      </c>
      <c r="S29" s="2621">
        <v>90632.4</v>
      </c>
      <c r="T29" s="2621">
        <v>86429.8</v>
      </c>
      <c r="U29" s="2621">
        <v>101237.9</v>
      </c>
      <c r="V29" s="2621">
        <v>91985.099999999991</v>
      </c>
      <c r="W29" s="2621">
        <v>100690.69999999998</v>
      </c>
      <c r="X29" s="2621">
        <v>132147.5</v>
      </c>
      <c r="Y29" s="2621">
        <v>104280.40000000001</v>
      </c>
      <c r="Z29" s="2621">
        <v>102118.09999999999</v>
      </c>
      <c r="AA29" s="2621">
        <v>111482.99999999999</v>
      </c>
      <c r="AB29" s="2621">
        <v>113941.90000000001</v>
      </c>
      <c r="AC29" s="2621">
        <v>115217.39999999998</v>
      </c>
      <c r="AD29" s="2632">
        <v>154360.4</v>
      </c>
      <c r="AE29" s="2621">
        <v>117254.20000000001</v>
      </c>
      <c r="AF29" s="2621">
        <v>114732.70000000001</v>
      </c>
      <c r="AG29" s="2621">
        <v>131189.79999999999</v>
      </c>
      <c r="AH29" s="2621">
        <v>119792.99999999997</v>
      </c>
      <c r="AI29" s="2621">
        <v>125291.69999999998</v>
      </c>
      <c r="AJ29" s="2621">
        <v>170938.39999999997</v>
      </c>
      <c r="AK29" s="2621">
        <v>132809.29999999999</v>
      </c>
      <c r="AL29" s="2621">
        <v>129012.90000000001</v>
      </c>
      <c r="AM29" s="2621">
        <v>138198.79999999999</v>
      </c>
      <c r="AN29" s="2621">
        <v>140266.70000000001</v>
      </c>
      <c r="AO29" s="2621">
        <v>140914</v>
      </c>
      <c r="AP29" s="2632">
        <v>204585.80000000002</v>
      </c>
      <c r="AQ29" s="2621">
        <v>156259.99999999997</v>
      </c>
      <c r="AR29" s="2621">
        <v>148401.79999999999</v>
      </c>
      <c r="AS29" s="2621">
        <v>173562.7</v>
      </c>
      <c r="AT29" s="2621">
        <v>166727.30000000002</v>
      </c>
      <c r="AU29" s="2621">
        <v>176476.10000000003</v>
      </c>
      <c r="AV29" s="2621">
        <v>244936.30000000002</v>
      </c>
      <c r="AW29" s="2621">
        <v>197498.40000000002</v>
      </c>
      <c r="AX29" s="2621">
        <v>183235.20000000001</v>
      </c>
      <c r="AY29" s="2621">
        <v>214447</v>
      </c>
      <c r="AZ29" s="2621">
        <v>213108.8</v>
      </c>
      <c r="BA29" s="2621">
        <v>218104.2</v>
      </c>
      <c r="BB29" s="2632">
        <v>345542.39999999997</v>
      </c>
      <c r="BC29" s="2621">
        <v>253278.09999999998</v>
      </c>
      <c r="BD29" s="2621">
        <v>233742.8</v>
      </c>
      <c r="BE29" s="2621">
        <v>289480.5</v>
      </c>
      <c r="BF29" s="2621">
        <v>332510.7</v>
      </c>
      <c r="BG29" s="2621">
        <v>349042.6</v>
      </c>
      <c r="BH29" s="2621">
        <v>462828.6</v>
      </c>
      <c r="BI29" s="2621">
        <v>346285</v>
      </c>
      <c r="BJ29" s="2621">
        <v>348310.89999999997</v>
      </c>
      <c r="BK29" s="2621">
        <v>364771.79999999993</v>
      </c>
      <c r="BL29" s="2621">
        <v>328064.2</v>
      </c>
      <c r="BM29" s="2621">
        <v>323189</v>
      </c>
      <c r="BN29" s="2632">
        <v>466558.50000000006</v>
      </c>
      <c r="BO29" s="2621"/>
    </row>
    <row r="30" spans="2:67" s="2586" customFormat="1" ht="15.6" customHeight="1" outlineLevel="1">
      <c r="B30" s="2622"/>
      <c r="C30" s="2585"/>
      <c r="D30" s="2611" t="s">
        <v>2666</v>
      </c>
      <c r="E30" s="2612"/>
      <c r="F30" s="2625"/>
      <c r="G30" s="2613">
        <v>44934.7</v>
      </c>
      <c r="H30" s="2613">
        <v>40459.5</v>
      </c>
      <c r="I30" s="2613">
        <v>47091.5</v>
      </c>
      <c r="J30" s="2613">
        <v>47794.7</v>
      </c>
      <c r="K30" s="2613">
        <v>48802</v>
      </c>
      <c r="L30" s="2613">
        <v>70395.899999999994</v>
      </c>
      <c r="M30" s="2613">
        <v>49197.1</v>
      </c>
      <c r="N30" s="2613">
        <v>49947.7</v>
      </c>
      <c r="O30" s="2613">
        <v>56049.4</v>
      </c>
      <c r="P30" s="2613">
        <v>57251.799999999996</v>
      </c>
      <c r="Q30" s="2613">
        <v>57462.9</v>
      </c>
      <c r="R30" s="2630">
        <v>85080.599999999991</v>
      </c>
      <c r="S30" s="2614">
        <v>62979.6</v>
      </c>
      <c r="T30" s="2614">
        <v>60482.8</v>
      </c>
      <c r="U30" s="2614">
        <v>66508.899999999994</v>
      </c>
      <c r="V30" s="2614">
        <v>65186.299999999996</v>
      </c>
      <c r="W30" s="2614">
        <v>69835.5</v>
      </c>
      <c r="X30" s="2614">
        <v>98340.1</v>
      </c>
      <c r="Y30" s="2614">
        <v>72582</v>
      </c>
      <c r="Z30" s="2614">
        <v>70301.5</v>
      </c>
      <c r="AA30" s="2614">
        <v>77812.599999999991</v>
      </c>
      <c r="AB30" s="2614">
        <v>81402.800000000017</v>
      </c>
      <c r="AC30" s="2614">
        <v>80885.799999999988</v>
      </c>
      <c r="AD30" s="2630">
        <v>115822.80000000002</v>
      </c>
      <c r="AE30" s="2614">
        <v>82626.500000000015</v>
      </c>
      <c r="AF30" s="2614">
        <v>81233.100000000006</v>
      </c>
      <c r="AG30" s="2614">
        <v>85897.9</v>
      </c>
      <c r="AH30" s="2614">
        <v>85563.599999999991</v>
      </c>
      <c r="AI30" s="2614">
        <v>87936.199999999983</v>
      </c>
      <c r="AJ30" s="2614">
        <v>129859.29999999999</v>
      </c>
      <c r="AK30" s="2614">
        <v>91199.5</v>
      </c>
      <c r="AL30" s="2614">
        <v>88126.6</v>
      </c>
      <c r="AM30" s="2614">
        <v>93109.3</v>
      </c>
      <c r="AN30" s="2614">
        <v>98063.5</v>
      </c>
      <c r="AO30" s="2614">
        <v>97724</v>
      </c>
      <c r="AP30" s="2630">
        <v>146609.1</v>
      </c>
      <c r="AQ30" s="2614">
        <v>109339.8</v>
      </c>
      <c r="AR30" s="2614">
        <v>102991.2</v>
      </c>
      <c r="AS30" s="2614">
        <v>112749.4</v>
      </c>
      <c r="AT30" s="2614">
        <v>117013.90000000001</v>
      </c>
      <c r="AU30" s="2614">
        <v>121380.2</v>
      </c>
      <c r="AV30" s="2614">
        <v>182831.9</v>
      </c>
      <c r="AW30" s="2614">
        <v>136547.6</v>
      </c>
      <c r="AX30" s="2614">
        <v>128016.2</v>
      </c>
      <c r="AY30" s="2614">
        <v>145697</v>
      </c>
      <c r="AZ30" s="2614">
        <v>141761.19999999998</v>
      </c>
      <c r="BA30" s="2614">
        <v>154170.1</v>
      </c>
      <c r="BB30" s="2630">
        <v>235208.6</v>
      </c>
      <c r="BC30" s="2614">
        <v>157761.9</v>
      </c>
      <c r="BD30" s="2614">
        <v>160712.4</v>
      </c>
      <c r="BE30" s="2614">
        <v>175073.8</v>
      </c>
      <c r="BF30" s="2614">
        <v>174627.4</v>
      </c>
      <c r="BG30" s="2614">
        <v>174690.5</v>
      </c>
      <c r="BH30" s="2614">
        <v>266373.5</v>
      </c>
      <c r="BI30" s="2614">
        <v>182127</v>
      </c>
      <c r="BJ30" s="2614">
        <v>183295.2</v>
      </c>
      <c r="BK30" s="2614">
        <v>194892.69999999998</v>
      </c>
      <c r="BL30" s="2614">
        <v>197160.09999999998</v>
      </c>
      <c r="BM30" s="2614">
        <v>202234.1</v>
      </c>
      <c r="BN30" s="2630">
        <v>303608.40000000008</v>
      </c>
      <c r="BO30" s="2614"/>
    </row>
    <row r="31" spans="2:67" s="2586" customFormat="1" ht="15.6" customHeight="1" outlineLevel="1">
      <c r="B31" s="2622"/>
      <c r="C31" s="2585"/>
      <c r="D31" s="2611" t="s">
        <v>2667</v>
      </c>
      <c r="E31" s="2612"/>
      <c r="F31" s="2625"/>
      <c r="G31" s="2613">
        <v>4999.7000000000007</v>
      </c>
      <c r="H31" s="2613">
        <v>5842.2999999999993</v>
      </c>
      <c r="I31" s="2613">
        <v>12033.6</v>
      </c>
      <c r="J31" s="2613">
        <v>7706.7</v>
      </c>
      <c r="K31" s="2613">
        <v>10586.3</v>
      </c>
      <c r="L31" s="2613">
        <v>8681.7999999999993</v>
      </c>
      <c r="M31" s="2613">
        <v>7995.5</v>
      </c>
      <c r="N31" s="2613">
        <v>8867.5999999999985</v>
      </c>
      <c r="O31" s="2613">
        <v>9669.4000000000015</v>
      </c>
      <c r="P31" s="2613">
        <v>9716</v>
      </c>
      <c r="Q31" s="2613">
        <v>9766.2999999999993</v>
      </c>
      <c r="R31" s="2630">
        <v>12294</v>
      </c>
      <c r="S31" s="2614">
        <v>9485.2000000000007</v>
      </c>
      <c r="T31" s="2614">
        <v>9670</v>
      </c>
      <c r="U31" s="2614">
        <v>16349.8</v>
      </c>
      <c r="V31" s="2614">
        <v>10203.6</v>
      </c>
      <c r="W31" s="2614">
        <v>12031.7</v>
      </c>
      <c r="X31" s="2614">
        <v>11752.9</v>
      </c>
      <c r="Y31" s="2614">
        <v>10945.1</v>
      </c>
      <c r="Z31" s="2614">
        <v>11634.599999999999</v>
      </c>
      <c r="AA31" s="2614">
        <v>12133</v>
      </c>
      <c r="AB31" s="2614">
        <v>12189.7</v>
      </c>
      <c r="AC31" s="2614">
        <v>12448.900000000001</v>
      </c>
      <c r="AD31" s="2630">
        <v>12710</v>
      </c>
      <c r="AE31" s="2614">
        <v>5229.7</v>
      </c>
      <c r="AF31" s="2614">
        <v>5537.2</v>
      </c>
      <c r="AG31" s="2614">
        <v>8162.5</v>
      </c>
      <c r="AH31" s="2614">
        <v>4670.2</v>
      </c>
      <c r="AI31" s="2614">
        <v>5812.2</v>
      </c>
      <c r="AJ31" s="2614">
        <v>5997</v>
      </c>
      <c r="AK31" s="2614">
        <v>6967.7</v>
      </c>
      <c r="AL31" s="2614">
        <v>6868.3</v>
      </c>
      <c r="AM31" s="2614">
        <v>11079</v>
      </c>
      <c r="AN31" s="2614">
        <v>7038.3</v>
      </c>
      <c r="AO31" s="2614">
        <v>6264</v>
      </c>
      <c r="AP31" s="2630">
        <v>13264.9</v>
      </c>
      <c r="AQ31" s="2614">
        <v>6984.6</v>
      </c>
      <c r="AR31" s="2614">
        <v>7962.8</v>
      </c>
      <c r="AS31" s="2614">
        <v>13695.2</v>
      </c>
      <c r="AT31" s="2614">
        <v>9433.6</v>
      </c>
      <c r="AU31" s="2614">
        <v>9922.7999999999993</v>
      </c>
      <c r="AV31" s="2614">
        <v>10152.799999999999</v>
      </c>
      <c r="AW31" s="2614">
        <v>10457.799999999999</v>
      </c>
      <c r="AX31" s="2614">
        <v>10149.1</v>
      </c>
      <c r="AY31" s="2614">
        <v>14968.3</v>
      </c>
      <c r="AZ31" s="2614">
        <v>14928.1</v>
      </c>
      <c r="BA31" s="2614">
        <v>10600</v>
      </c>
      <c r="BB31" s="2630">
        <v>11140.7</v>
      </c>
      <c r="BC31" s="2614">
        <v>10983.3</v>
      </c>
      <c r="BD31" s="2614">
        <v>11687.9</v>
      </c>
      <c r="BE31" s="2614">
        <v>30405.5</v>
      </c>
      <c r="BF31" s="2614">
        <v>11880.6</v>
      </c>
      <c r="BG31" s="2614">
        <v>11373.7</v>
      </c>
      <c r="BH31" s="2614">
        <v>12107.5</v>
      </c>
      <c r="BI31" s="2614">
        <v>12160</v>
      </c>
      <c r="BJ31" s="2614">
        <v>12364.2</v>
      </c>
      <c r="BK31" s="2614">
        <v>14526</v>
      </c>
      <c r="BL31" s="2614">
        <v>13250.3</v>
      </c>
      <c r="BM31" s="2614">
        <v>13522.7</v>
      </c>
      <c r="BN31" s="2630">
        <v>38557.599999999999</v>
      </c>
      <c r="BO31" s="2614"/>
    </row>
    <row r="32" spans="2:67" s="2586" customFormat="1" ht="15.6" customHeight="1" outlineLevel="1">
      <c r="B32" s="2622"/>
      <c r="C32" s="2585"/>
      <c r="D32" s="3304" t="s">
        <v>3381</v>
      </c>
      <c r="E32" s="2612"/>
      <c r="F32" s="2625"/>
      <c r="G32" s="2613"/>
      <c r="H32" s="2613"/>
      <c r="I32" s="2613"/>
      <c r="J32" s="2613"/>
      <c r="K32" s="2613"/>
      <c r="L32" s="2613"/>
      <c r="M32" s="2613"/>
      <c r="N32" s="2613"/>
      <c r="O32" s="2613"/>
      <c r="P32" s="2613"/>
      <c r="Q32" s="2613"/>
      <c r="R32" s="2630"/>
      <c r="S32" s="2614"/>
      <c r="T32" s="2614"/>
      <c r="U32" s="2614"/>
      <c r="V32" s="2614"/>
      <c r="W32" s="2614"/>
      <c r="X32" s="2614"/>
      <c r="Y32" s="2614"/>
      <c r="Z32" s="2614"/>
      <c r="AA32" s="2614"/>
      <c r="AB32" s="2614"/>
      <c r="AC32" s="2614"/>
      <c r="AD32" s="2630"/>
      <c r="AE32" s="2614">
        <v>6986.0000000000009</v>
      </c>
      <c r="AF32" s="2614">
        <v>7082.5000000000009</v>
      </c>
      <c r="AG32" s="2614">
        <v>12120.099999999999</v>
      </c>
      <c r="AH32" s="2614">
        <v>8043.4000000000005</v>
      </c>
      <c r="AI32" s="2614">
        <v>7673.4000000000005</v>
      </c>
      <c r="AJ32" s="2614">
        <v>7775.7999999999993</v>
      </c>
      <c r="AK32" s="2614">
        <v>8276</v>
      </c>
      <c r="AL32" s="2614">
        <v>7601</v>
      </c>
      <c r="AM32" s="2614">
        <v>8004.9</v>
      </c>
      <c r="AN32" s="2614">
        <v>7907.1</v>
      </c>
      <c r="AO32" s="2614">
        <v>8174</v>
      </c>
      <c r="AP32" s="2630">
        <v>8375</v>
      </c>
      <c r="AQ32" s="2614">
        <v>8170.4</v>
      </c>
      <c r="AR32" s="2614">
        <v>6984.6</v>
      </c>
      <c r="AS32" s="2614">
        <v>15008.4</v>
      </c>
      <c r="AT32" s="2614">
        <v>10127.6</v>
      </c>
      <c r="AU32" s="2614">
        <v>9425.5</v>
      </c>
      <c r="AV32" s="2614">
        <v>10775.6</v>
      </c>
      <c r="AW32" s="2614">
        <v>10341.6</v>
      </c>
      <c r="AX32" s="2614">
        <v>9369.1</v>
      </c>
      <c r="AY32" s="2614">
        <v>11901.3</v>
      </c>
      <c r="AZ32" s="2614">
        <v>11622.1</v>
      </c>
      <c r="BA32" s="2614">
        <v>11239.9</v>
      </c>
      <c r="BB32" s="2630">
        <v>22038.5</v>
      </c>
      <c r="BC32" s="2614">
        <v>12569.9</v>
      </c>
      <c r="BD32" s="2614">
        <v>14055.3</v>
      </c>
      <c r="BE32" s="2614">
        <v>25218.6</v>
      </c>
      <c r="BF32" s="2614">
        <v>16233.1</v>
      </c>
      <c r="BG32" s="2614">
        <v>15531.4</v>
      </c>
      <c r="BH32" s="2614">
        <v>15102.3</v>
      </c>
      <c r="BI32" s="2614">
        <v>14357</v>
      </c>
      <c r="BJ32" s="2614">
        <v>15093.7</v>
      </c>
      <c r="BK32" s="2614">
        <v>17136.599999999999</v>
      </c>
      <c r="BL32" s="2614">
        <v>17191.100000000002</v>
      </c>
      <c r="BM32" s="2614">
        <v>17353.5</v>
      </c>
      <c r="BN32" s="2630">
        <v>16947.7</v>
      </c>
      <c r="BO32" s="2614"/>
    </row>
    <row r="33" spans="1:67" s="2585" customFormat="1" ht="15.6" customHeight="1" outlineLevel="1">
      <c r="A33" s="2578"/>
      <c r="B33" s="2618"/>
      <c r="C33" s="2578"/>
      <c r="D33" s="2611" t="s">
        <v>2668</v>
      </c>
      <c r="E33" s="2580"/>
      <c r="F33" s="2627"/>
      <c r="G33" s="2613">
        <v>7270.3</v>
      </c>
      <c r="H33" s="2613">
        <v>4493.3999999999996</v>
      </c>
      <c r="I33" s="2613">
        <v>6211.3</v>
      </c>
      <c r="J33" s="2613">
        <v>6168.7</v>
      </c>
      <c r="K33" s="2613">
        <v>7182.8</v>
      </c>
      <c r="L33" s="2613">
        <v>8054.8</v>
      </c>
      <c r="M33" s="2613">
        <v>5974.1</v>
      </c>
      <c r="N33" s="2613">
        <v>6165.3</v>
      </c>
      <c r="O33" s="2613">
        <v>6806.9</v>
      </c>
      <c r="P33" s="2613">
        <v>6741.7</v>
      </c>
      <c r="Q33" s="2613">
        <v>9389.2000000000007</v>
      </c>
      <c r="R33" s="2630">
        <v>5790.6</v>
      </c>
      <c r="S33" s="2614">
        <v>8162.2</v>
      </c>
      <c r="T33" s="2614">
        <v>7047.5</v>
      </c>
      <c r="U33" s="2614">
        <v>7910.9</v>
      </c>
      <c r="V33" s="2614">
        <v>7557.2</v>
      </c>
      <c r="W33" s="2614">
        <v>8357.2000000000007</v>
      </c>
      <c r="X33" s="2614">
        <v>10041.900000000001</v>
      </c>
      <c r="Y33" s="2614">
        <v>7770.2</v>
      </c>
      <c r="Z33" s="2614">
        <v>7949.5999999999995</v>
      </c>
      <c r="AA33" s="2614">
        <v>8593.4</v>
      </c>
      <c r="AB33" s="2614">
        <v>8487.9</v>
      </c>
      <c r="AC33" s="2614">
        <v>9191.1</v>
      </c>
      <c r="AD33" s="2630">
        <v>9331</v>
      </c>
      <c r="AE33" s="2614">
        <v>9611</v>
      </c>
      <c r="AF33" s="2614">
        <v>8242.7000000000007</v>
      </c>
      <c r="AG33" s="2614">
        <v>9153.9</v>
      </c>
      <c r="AH33" s="2614">
        <v>8409.4</v>
      </c>
      <c r="AI33" s="2614">
        <v>9411.5</v>
      </c>
      <c r="AJ33" s="2614">
        <v>12247.3</v>
      </c>
      <c r="AK33" s="2614">
        <v>11328.3</v>
      </c>
      <c r="AL33" s="2614">
        <v>10490.9</v>
      </c>
      <c r="AM33" s="2614">
        <v>10151.9</v>
      </c>
      <c r="AN33" s="2614">
        <v>10265.1</v>
      </c>
      <c r="AO33" s="2614">
        <v>11503</v>
      </c>
      <c r="AP33" s="2630">
        <v>12915</v>
      </c>
      <c r="AQ33" s="2614">
        <v>12862.3</v>
      </c>
      <c r="AR33" s="2614">
        <v>11011.5</v>
      </c>
      <c r="AS33" s="2614">
        <v>12742.7</v>
      </c>
      <c r="AT33" s="2614">
        <v>12153.2</v>
      </c>
      <c r="AU33" s="2614">
        <v>13758.300000000001</v>
      </c>
      <c r="AV33" s="2614">
        <v>18093.900000000001</v>
      </c>
      <c r="AW33" s="2614">
        <v>13184.3</v>
      </c>
      <c r="AX33" s="2614">
        <v>11101.8</v>
      </c>
      <c r="AY33" s="2614">
        <v>16157</v>
      </c>
      <c r="AZ33" s="2614">
        <v>15091.3</v>
      </c>
      <c r="BA33" s="2614">
        <v>15341.599999999999</v>
      </c>
      <c r="BB33" s="2630">
        <v>27481.4</v>
      </c>
      <c r="BC33" s="2614">
        <v>24743.4</v>
      </c>
      <c r="BD33" s="2614">
        <v>15443.6</v>
      </c>
      <c r="BE33" s="2614">
        <v>16878.599999999999</v>
      </c>
      <c r="BF33" s="2614">
        <v>19737.099999999999</v>
      </c>
      <c r="BG33" s="2614">
        <v>19077.2</v>
      </c>
      <c r="BH33" s="2614">
        <v>25001.3</v>
      </c>
      <c r="BI33" s="2614">
        <v>18044</v>
      </c>
      <c r="BJ33" s="2614">
        <v>18349.400000000001</v>
      </c>
      <c r="BK33" s="2614">
        <v>19429.400000000001</v>
      </c>
      <c r="BL33" s="2614">
        <v>19496.3</v>
      </c>
      <c r="BM33" s="2614">
        <v>21545.5</v>
      </c>
      <c r="BN33" s="2630">
        <v>23529.1</v>
      </c>
      <c r="BO33" s="2614"/>
    </row>
    <row r="34" spans="1:67" s="2585" customFormat="1" ht="15.6" customHeight="1" outlineLevel="1">
      <c r="A34" s="2578"/>
      <c r="B34" s="2618"/>
      <c r="C34" s="2578"/>
      <c r="D34" s="2611" t="s">
        <v>2669</v>
      </c>
      <c r="E34" s="2580"/>
      <c r="F34" s="2627"/>
      <c r="G34" s="2613">
        <v>5436.5</v>
      </c>
      <c r="H34" s="2613">
        <v>5666.6</v>
      </c>
      <c r="I34" s="2613">
        <v>5910.8</v>
      </c>
      <c r="J34" s="2613">
        <v>5271.1</v>
      </c>
      <c r="K34" s="2613">
        <v>5893.2</v>
      </c>
      <c r="L34" s="2613">
        <v>6270.8</v>
      </c>
      <c r="M34" s="2613">
        <v>6322.8</v>
      </c>
      <c r="N34" s="2613">
        <v>9907.7000000000007</v>
      </c>
      <c r="O34" s="2613">
        <v>6614.9</v>
      </c>
      <c r="P34" s="2613">
        <v>8106.1</v>
      </c>
      <c r="Q34" s="2613">
        <v>6946.2</v>
      </c>
      <c r="R34" s="2630">
        <v>9060.7999999999993</v>
      </c>
      <c r="S34" s="2614">
        <v>7802</v>
      </c>
      <c r="T34" s="2614">
        <v>7245.4000000000005</v>
      </c>
      <c r="U34" s="2614">
        <v>7886.9</v>
      </c>
      <c r="V34" s="2614">
        <v>7080.4</v>
      </c>
      <c r="W34" s="2614">
        <v>7874.3</v>
      </c>
      <c r="X34" s="2614">
        <v>8234.9</v>
      </c>
      <c r="Y34" s="2614">
        <v>10355.6</v>
      </c>
      <c r="Z34" s="2614">
        <v>8589.4</v>
      </c>
      <c r="AA34" s="2614">
        <v>8856</v>
      </c>
      <c r="AB34" s="2614">
        <v>8644.1</v>
      </c>
      <c r="AC34" s="2614">
        <v>8673.4</v>
      </c>
      <c r="AD34" s="2630">
        <v>9948.9</v>
      </c>
      <c r="AE34" s="2614">
        <v>11252</v>
      </c>
      <c r="AF34" s="2614">
        <v>9165.6</v>
      </c>
      <c r="AG34" s="2614">
        <v>9817.9</v>
      </c>
      <c r="AH34" s="2614">
        <v>9896.9</v>
      </c>
      <c r="AI34" s="2614">
        <v>10086</v>
      </c>
      <c r="AJ34" s="2614">
        <v>11292.3</v>
      </c>
      <c r="AK34" s="2614">
        <v>11376.3</v>
      </c>
      <c r="AL34" s="2614">
        <v>11528.7</v>
      </c>
      <c r="AM34" s="2614">
        <v>10771.1</v>
      </c>
      <c r="AN34" s="2614">
        <v>11026.3</v>
      </c>
      <c r="AO34" s="2614">
        <v>10648</v>
      </c>
      <c r="AP34" s="2630">
        <v>12201.2</v>
      </c>
      <c r="AQ34" s="2614">
        <v>14028.3</v>
      </c>
      <c r="AR34" s="2614">
        <v>12303.5</v>
      </c>
      <c r="AS34" s="2614">
        <v>11329</v>
      </c>
      <c r="AT34" s="2614">
        <v>11804.1</v>
      </c>
      <c r="AU34" s="2614">
        <v>13052.4</v>
      </c>
      <c r="AV34" s="2614">
        <v>14315.2</v>
      </c>
      <c r="AW34" s="2614">
        <v>16401.099999999999</v>
      </c>
      <c r="AX34" s="2614">
        <v>15130.2</v>
      </c>
      <c r="AY34" s="2614">
        <v>13978.1</v>
      </c>
      <c r="AZ34" s="2614">
        <v>15380.2</v>
      </c>
      <c r="BA34" s="2614">
        <v>15843.8</v>
      </c>
      <c r="BB34" s="2630">
        <v>15579.3</v>
      </c>
      <c r="BC34" s="2614">
        <v>16108.4</v>
      </c>
      <c r="BD34" s="2614">
        <v>16419.400000000001</v>
      </c>
      <c r="BE34" s="2614">
        <v>18195.7</v>
      </c>
      <c r="BF34" s="2614">
        <v>25257.8</v>
      </c>
      <c r="BG34" s="2614">
        <v>19692.2</v>
      </c>
      <c r="BH34" s="2614">
        <v>24287.3</v>
      </c>
      <c r="BI34" s="2614">
        <v>22667</v>
      </c>
      <c r="BJ34" s="2614">
        <v>22600.1</v>
      </c>
      <c r="BK34" s="2614">
        <v>20786.599999999999</v>
      </c>
      <c r="BL34" s="2614">
        <v>25814.9</v>
      </c>
      <c r="BM34" s="2614">
        <v>24906</v>
      </c>
      <c r="BN34" s="2630">
        <v>28016.400000000001</v>
      </c>
      <c r="BO34" s="2614"/>
    </row>
    <row r="35" spans="1:67" s="2585" customFormat="1" ht="15.6" customHeight="1" outlineLevel="1">
      <c r="A35" s="2578"/>
      <c r="B35" s="2618"/>
      <c r="C35" s="2578"/>
      <c r="D35" s="2611" t="s">
        <v>2670</v>
      </c>
      <c r="E35" s="2580"/>
      <c r="F35" s="2627"/>
      <c r="G35" s="2613">
        <v>1052.1999999999998</v>
      </c>
      <c r="H35" s="2613">
        <v>2302</v>
      </c>
      <c r="I35" s="2613">
        <v>1474.5</v>
      </c>
      <c r="J35" s="2613">
        <v>2080.6</v>
      </c>
      <c r="K35" s="2613">
        <v>2295.8999999999996</v>
      </c>
      <c r="L35" s="2613">
        <v>1405.4</v>
      </c>
      <c r="M35" s="2613">
        <v>1975.3999999999999</v>
      </c>
      <c r="N35" s="2613">
        <v>2422.2000000000003</v>
      </c>
      <c r="O35" s="2613">
        <v>2592.9</v>
      </c>
      <c r="P35" s="2613">
        <v>2631.7</v>
      </c>
      <c r="Q35" s="2613">
        <v>2235.5</v>
      </c>
      <c r="R35" s="2630">
        <v>7833.2</v>
      </c>
      <c r="S35" s="2614">
        <v>2203.4</v>
      </c>
      <c r="T35" s="2614">
        <v>1984.1</v>
      </c>
      <c r="U35" s="2614">
        <v>2581.4</v>
      </c>
      <c r="V35" s="2614">
        <v>1957.6000000000001</v>
      </c>
      <c r="W35" s="2614">
        <v>2592</v>
      </c>
      <c r="X35" s="2614">
        <v>3777.7</v>
      </c>
      <c r="Y35" s="2614">
        <v>2627.5</v>
      </c>
      <c r="Z35" s="2614">
        <v>3643</v>
      </c>
      <c r="AA35" s="2614">
        <v>4088</v>
      </c>
      <c r="AB35" s="2614">
        <v>3217.4</v>
      </c>
      <c r="AC35" s="2614">
        <v>4018.2000000000003</v>
      </c>
      <c r="AD35" s="2630">
        <v>6547.7</v>
      </c>
      <c r="AE35" s="2614">
        <v>1549</v>
      </c>
      <c r="AF35" s="2614">
        <v>3471.6</v>
      </c>
      <c r="AG35" s="2614">
        <v>6037.5</v>
      </c>
      <c r="AH35" s="2614">
        <v>3209.5</v>
      </c>
      <c r="AI35" s="2614">
        <v>4372.3999999999996</v>
      </c>
      <c r="AJ35" s="2614">
        <v>3766.7</v>
      </c>
      <c r="AK35" s="2614">
        <v>3661.5</v>
      </c>
      <c r="AL35" s="2614">
        <v>4397.4000000000005</v>
      </c>
      <c r="AM35" s="2614">
        <v>5082.5999999999995</v>
      </c>
      <c r="AN35" s="2614">
        <v>5966.4</v>
      </c>
      <c r="AO35" s="2614">
        <v>6602</v>
      </c>
      <c r="AP35" s="2630">
        <v>11220.6</v>
      </c>
      <c r="AQ35" s="2614">
        <v>4874.5999999999995</v>
      </c>
      <c r="AR35" s="2614">
        <v>7148.2</v>
      </c>
      <c r="AS35" s="2614">
        <v>8038</v>
      </c>
      <c r="AT35" s="2614">
        <v>6194.9</v>
      </c>
      <c r="AU35" s="2614">
        <v>8936.9000000000015</v>
      </c>
      <c r="AV35" s="2614">
        <v>8766.9</v>
      </c>
      <c r="AW35" s="2614">
        <v>10566</v>
      </c>
      <c r="AX35" s="2614">
        <v>9468.7999999999993</v>
      </c>
      <c r="AY35" s="2614">
        <v>11745.3</v>
      </c>
      <c r="AZ35" s="2614">
        <v>14325.9</v>
      </c>
      <c r="BA35" s="2614">
        <v>10908.800000000001</v>
      </c>
      <c r="BB35" s="2630">
        <v>34093.9</v>
      </c>
      <c r="BC35" s="2614">
        <v>31111.200000000004</v>
      </c>
      <c r="BD35" s="2614">
        <v>15424.2</v>
      </c>
      <c r="BE35" s="2614">
        <v>23708.3</v>
      </c>
      <c r="BF35" s="2614">
        <v>84774.7</v>
      </c>
      <c r="BG35" s="2614">
        <v>108677.6</v>
      </c>
      <c r="BH35" s="2614">
        <v>119956.70000000001</v>
      </c>
      <c r="BI35" s="2614">
        <v>96931</v>
      </c>
      <c r="BJ35" s="2614">
        <v>96608.299999999988</v>
      </c>
      <c r="BK35" s="2614">
        <v>98000.499999999971</v>
      </c>
      <c r="BL35" s="2614">
        <v>55151.5</v>
      </c>
      <c r="BM35" s="2614">
        <v>43627.199999999997</v>
      </c>
      <c r="BN35" s="2630">
        <v>55899.299999999996</v>
      </c>
      <c r="BO35" s="2614"/>
    </row>
    <row r="36" spans="1:67">
      <c r="B36" s="2618"/>
      <c r="C36" s="2578" t="s">
        <v>2671</v>
      </c>
      <c r="F36" s="2627"/>
      <c r="G36" s="2620">
        <v>9624.4000000000015</v>
      </c>
      <c r="H36" s="2620">
        <v>11500.000000000002</v>
      </c>
      <c r="I36" s="2620">
        <v>14822.699999999997</v>
      </c>
      <c r="J36" s="2620">
        <v>15179.900000000001</v>
      </c>
      <c r="K36" s="2620">
        <v>21402.7</v>
      </c>
      <c r="L36" s="2620">
        <v>24560.9</v>
      </c>
      <c r="M36" s="2620">
        <v>28492.400000000001</v>
      </c>
      <c r="N36" s="2620">
        <v>22955.800000000003</v>
      </c>
      <c r="O36" s="2620">
        <v>26896.200000000004</v>
      </c>
      <c r="P36" s="2620">
        <v>32727.5</v>
      </c>
      <c r="Q36" s="2620">
        <v>17199.399999999998</v>
      </c>
      <c r="R36" s="2632">
        <v>65810.3</v>
      </c>
      <c r="S36" s="2621">
        <v>8980.2000000000007</v>
      </c>
      <c r="T36" s="2621">
        <v>14452.1</v>
      </c>
      <c r="U36" s="2621">
        <v>12478.599999999999</v>
      </c>
      <c r="V36" s="2621">
        <v>18877.7</v>
      </c>
      <c r="W36" s="2621">
        <v>18116.2</v>
      </c>
      <c r="X36" s="2621">
        <v>19223.600000000002</v>
      </c>
      <c r="Y36" s="2621">
        <v>20152.2</v>
      </c>
      <c r="Z36" s="2621">
        <v>16066.699999999997</v>
      </c>
      <c r="AA36" s="2621">
        <v>15574.699999999999</v>
      </c>
      <c r="AB36" s="2621">
        <v>16649.3</v>
      </c>
      <c r="AC36" s="2621">
        <v>16829.800000000003</v>
      </c>
      <c r="AD36" s="2632">
        <v>48304.5</v>
      </c>
      <c r="AE36" s="2621">
        <v>9149.1999999999989</v>
      </c>
      <c r="AF36" s="2621">
        <v>9948.8000000000011</v>
      </c>
      <c r="AG36" s="2621">
        <v>9508</v>
      </c>
      <c r="AH36" s="2621">
        <v>15561</v>
      </c>
      <c r="AI36" s="2621">
        <v>21922.1</v>
      </c>
      <c r="AJ36" s="2621">
        <v>33559.9</v>
      </c>
      <c r="AK36" s="2621">
        <v>23762.100000000006</v>
      </c>
      <c r="AL36" s="2621">
        <v>23590.2</v>
      </c>
      <c r="AM36" s="2621">
        <v>29621.399999999998</v>
      </c>
      <c r="AN36" s="2621">
        <v>28944.9</v>
      </c>
      <c r="AO36" s="2621">
        <v>34010</v>
      </c>
      <c r="AP36" s="2632">
        <v>41659.300000000003</v>
      </c>
      <c r="AQ36" s="2621">
        <v>17563.5</v>
      </c>
      <c r="AR36" s="2621">
        <v>17692.400000000001</v>
      </c>
      <c r="AS36" s="2621">
        <v>17970</v>
      </c>
      <c r="AT36" s="2621">
        <v>22432.600000000002</v>
      </c>
      <c r="AU36" s="2621">
        <v>24115.800000000003</v>
      </c>
      <c r="AV36" s="2621">
        <v>33572.9</v>
      </c>
      <c r="AW36" s="2621">
        <v>45564.2</v>
      </c>
      <c r="AX36" s="2621">
        <v>34129.800000000003</v>
      </c>
      <c r="AY36" s="2621">
        <v>28789.1</v>
      </c>
      <c r="AZ36" s="2621">
        <v>25772.2</v>
      </c>
      <c r="BA36" s="2621">
        <v>37417.100000000006</v>
      </c>
      <c r="BB36" s="2632">
        <v>33388.9</v>
      </c>
      <c r="BC36" s="2621">
        <v>30986.700000000004</v>
      </c>
      <c r="BD36" s="2621">
        <v>33509.9</v>
      </c>
      <c r="BE36" s="2621">
        <v>40457.4</v>
      </c>
      <c r="BF36" s="2621">
        <v>57809.600000000006</v>
      </c>
      <c r="BG36" s="2621">
        <v>67352.600000000006</v>
      </c>
      <c r="BH36" s="2621">
        <v>63516.200000000004</v>
      </c>
      <c r="BI36" s="2621">
        <v>65390.7</v>
      </c>
      <c r="BJ36" s="2621">
        <v>42213.5</v>
      </c>
      <c r="BK36" s="2621">
        <v>93487.8</v>
      </c>
      <c r="BL36" s="2621">
        <v>67707.099999999991</v>
      </c>
      <c r="BM36" s="2621">
        <v>52812.5</v>
      </c>
      <c r="BN36" s="2632">
        <v>81561.899999999994</v>
      </c>
      <c r="BO36" s="2621"/>
    </row>
    <row r="37" spans="1:67" s="2586" customFormat="1" ht="15.6" customHeight="1" outlineLevel="1">
      <c r="B37" s="2622"/>
      <c r="C37" s="2585"/>
      <c r="D37" s="2611" t="s">
        <v>2672</v>
      </c>
      <c r="E37" s="2612"/>
      <c r="F37" s="2625"/>
      <c r="G37" s="2613">
        <v>3754.1</v>
      </c>
      <c r="H37" s="2613">
        <v>6464.2</v>
      </c>
      <c r="I37" s="2613">
        <v>8585.1999999999989</v>
      </c>
      <c r="J37" s="2613">
        <v>8525.4000000000015</v>
      </c>
      <c r="K37" s="2613">
        <v>14617.700000000003</v>
      </c>
      <c r="L37" s="2613">
        <v>17157.800000000003</v>
      </c>
      <c r="M37" s="2613">
        <v>21771.4</v>
      </c>
      <c r="N37" s="2613">
        <v>14912.300000000001</v>
      </c>
      <c r="O37" s="2613">
        <v>20204.300000000003</v>
      </c>
      <c r="P37" s="2613">
        <v>25779.3</v>
      </c>
      <c r="Q37" s="2613">
        <v>10606.1</v>
      </c>
      <c r="R37" s="2630">
        <v>56826.9</v>
      </c>
      <c r="S37" s="2614">
        <v>2890.8</v>
      </c>
      <c r="T37" s="2614">
        <v>6078.8</v>
      </c>
      <c r="U37" s="2614">
        <v>5753.2999999999993</v>
      </c>
      <c r="V37" s="2614">
        <v>9758.6</v>
      </c>
      <c r="W37" s="2614">
        <v>9241.4</v>
      </c>
      <c r="X37" s="2614">
        <v>10799.100000000002</v>
      </c>
      <c r="Y37" s="2614">
        <v>11104.7</v>
      </c>
      <c r="Z37" s="2614">
        <v>9156.7999999999993</v>
      </c>
      <c r="AA37" s="2614">
        <v>8294.6999999999989</v>
      </c>
      <c r="AB37" s="2614">
        <v>9107.5999999999985</v>
      </c>
      <c r="AC37" s="2614">
        <v>8273.7999999999993</v>
      </c>
      <c r="AD37" s="2630">
        <v>35192.800000000003</v>
      </c>
      <c r="AE37" s="2614">
        <v>2590.6</v>
      </c>
      <c r="AF37" s="2614">
        <v>2900.9</v>
      </c>
      <c r="AG37" s="2614">
        <v>2086.1000000000004</v>
      </c>
      <c r="AH37" s="2614">
        <v>7134</v>
      </c>
      <c r="AI37" s="2614">
        <v>13599.3</v>
      </c>
      <c r="AJ37" s="2614">
        <v>23180.1</v>
      </c>
      <c r="AK37" s="2614">
        <v>15373</v>
      </c>
      <c r="AL37" s="2614">
        <v>17187.7</v>
      </c>
      <c r="AM37" s="2614">
        <v>20638</v>
      </c>
      <c r="AN37" s="2614">
        <v>19417.7</v>
      </c>
      <c r="AO37" s="2614">
        <v>24466</v>
      </c>
      <c r="AP37" s="2630">
        <v>29313</v>
      </c>
      <c r="AQ37" s="2614">
        <v>8182.3</v>
      </c>
      <c r="AR37" s="2614">
        <v>10081.299999999999</v>
      </c>
      <c r="AS37" s="2614">
        <v>10279.299999999999</v>
      </c>
      <c r="AT37" s="2614">
        <v>14325.600000000002</v>
      </c>
      <c r="AU37" s="2614">
        <v>16662.5</v>
      </c>
      <c r="AV37" s="2614">
        <v>22662.899999999998</v>
      </c>
      <c r="AW37" s="2614">
        <v>35647.599999999999</v>
      </c>
      <c r="AX37" s="2614">
        <v>22146.1</v>
      </c>
      <c r="AY37" s="2614">
        <v>17510.099999999999</v>
      </c>
      <c r="AZ37" s="2614">
        <v>14486</v>
      </c>
      <c r="BA37" s="2614">
        <v>23665.7</v>
      </c>
      <c r="BB37" s="2630">
        <v>18487.400000000001</v>
      </c>
      <c r="BC37" s="2614">
        <v>18451</v>
      </c>
      <c r="BD37" s="2614">
        <v>21874</v>
      </c>
      <c r="BE37" s="2614">
        <v>26089.599999999999</v>
      </c>
      <c r="BF37" s="2614">
        <v>43590.400000000001</v>
      </c>
      <c r="BG37" s="2614">
        <v>51711</v>
      </c>
      <c r="BH37" s="2614">
        <v>48684.700000000004</v>
      </c>
      <c r="BI37" s="2614">
        <v>47650</v>
      </c>
      <c r="BJ37" s="2614">
        <v>23768.799999999999</v>
      </c>
      <c r="BK37" s="2614">
        <v>74853.100000000006</v>
      </c>
      <c r="BL37" s="2614">
        <v>47426.5</v>
      </c>
      <c r="BM37" s="2614">
        <v>32663.9</v>
      </c>
      <c r="BN37" s="2630">
        <v>55574.799999999996</v>
      </c>
      <c r="BO37" s="2614"/>
    </row>
    <row r="38" spans="1:67" s="2586" customFormat="1" ht="15.6" customHeight="1" outlineLevel="1">
      <c r="B38" s="2622"/>
      <c r="C38" s="2585"/>
      <c r="D38" s="2611" t="s">
        <v>2602</v>
      </c>
      <c r="E38" s="2612"/>
      <c r="F38" s="2625"/>
      <c r="G38" s="2613">
        <v>5732.2000000000007</v>
      </c>
      <c r="H38" s="2613">
        <v>4962.7000000000007</v>
      </c>
      <c r="I38" s="2613">
        <v>6180.7</v>
      </c>
      <c r="J38" s="2613">
        <v>6488.5</v>
      </c>
      <c r="K38" s="2613">
        <v>6640.9000000000005</v>
      </c>
      <c r="L38" s="2613">
        <v>6993.2999999999993</v>
      </c>
      <c r="M38" s="2613">
        <v>6543</v>
      </c>
      <c r="N38" s="2613">
        <v>7910.3</v>
      </c>
      <c r="O38" s="2613">
        <v>6592.3000000000011</v>
      </c>
      <c r="P38" s="2613">
        <v>6842.1</v>
      </c>
      <c r="Q38" s="2613">
        <v>6498.2</v>
      </c>
      <c r="R38" s="2630">
        <v>8862.9000000000015</v>
      </c>
      <c r="S38" s="2614">
        <v>5871.5</v>
      </c>
      <c r="T38" s="2614">
        <v>7787.2</v>
      </c>
      <c r="U38" s="2614">
        <v>6141.9000000000005</v>
      </c>
      <c r="V38" s="2614">
        <v>8339.7000000000007</v>
      </c>
      <c r="W38" s="2614">
        <v>7735.2000000000007</v>
      </c>
      <c r="X38" s="2614">
        <v>6749.5999999999995</v>
      </c>
      <c r="Y38" s="2614">
        <v>8024.2</v>
      </c>
      <c r="Z38" s="2614">
        <v>6076.3000000000011</v>
      </c>
      <c r="AA38" s="2614">
        <v>6252.3</v>
      </c>
      <c r="AB38" s="2614">
        <v>6738.9</v>
      </c>
      <c r="AC38" s="2614">
        <v>8239.9</v>
      </c>
      <c r="AD38" s="2630">
        <v>12539.1</v>
      </c>
      <c r="AE38" s="2614">
        <v>6199.4</v>
      </c>
      <c r="AF38" s="2614">
        <v>6973.2000000000007</v>
      </c>
      <c r="AG38" s="2614">
        <v>7397.9</v>
      </c>
      <c r="AH38" s="2614">
        <v>8348</v>
      </c>
      <c r="AI38" s="2614">
        <v>8256.7000000000007</v>
      </c>
      <c r="AJ38" s="2614">
        <v>10332.700000000001</v>
      </c>
      <c r="AK38" s="2614">
        <v>8227.7000000000007</v>
      </c>
      <c r="AL38" s="2614">
        <v>6340.6</v>
      </c>
      <c r="AM38" s="2614">
        <v>8909.2000000000007</v>
      </c>
      <c r="AN38" s="2614">
        <v>9448.2999999999993</v>
      </c>
      <c r="AO38" s="2614">
        <v>9464</v>
      </c>
      <c r="AP38" s="2630">
        <v>12230.2</v>
      </c>
      <c r="AQ38" s="2614">
        <v>9209.6</v>
      </c>
      <c r="AR38" s="2614">
        <v>7335.2</v>
      </c>
      <c r="AS38" s="2614">
        <v>7550.6999999999989</v>
      </c>
      <c r="AT38" s="2614">
        <v>8057.1</v>
      </c>
      <c r="AU38" s="2614">
        <v>7283.8</v>
      </c>
      <c r="AV38" s="2614">
        <v>10683</v>
      </c>
      <c r="AW38" s="2614">
        <v>9661.0999999999985</v>
      </c>
      <c r="AX38" s="2614">
        <v>11194.5</v>
      </c>
      <c r="AY38" s="2614">
        <v>10800.199999999999</v>
      </c>
      <c r="AZ38" s="2614">
        <v>11027.1</v>
      </c>
      <c r="BA38" s="2614">
        <v>12938.8</v>
      </c>
      <c r="BB38" s="2630">
        <v>14610.1</v>
      </c>
      <c r="BC38" s="2614">
        <v>12336.7</v>
      </c>
      <c r="BD38" s="2614">
        <v>11578.9</v>
      </c>
      <c r="BE38" s="2614">
        <v>14137.8</v>
      </c>
      <c r="BF38" s="2614">
        <v>14115</v>
      </c>
      <c r="BG38" s="2614">
        <v>15545.6</v>
      </c>
      <c r="BH38" s="2614">
        <v>14736</v>
      </c>
      <c r="BI38" s="2614">
        <v>17636</v>
      </c>
      <c r="BJ38" s="2614">
        <v>16603.5</v>
      </c>
      <c r="BK38" s="2614">
        <v>17709.800000000003</v>
      </c>
      <c r="BL38" s="2614">
        <v>18847.7</v>
      </c>
      <c r="BM38" s="2614">
        <v>19124</v>
      </c>
      <c r="BN38" s="2630">
        <v>24725.4</v>
      </c>
      <c r="BO38" s="2614"/>
    </row>
    <row r="39" spans="1:67" s="2586" customFormat="1" ht="15.6" customHeight="1" outlineLevel="1">
      <c r="B39" s="2622"/>
      <c r="C39" s="2585"/>
      <c r="D39" s="2611" t="s">
        <v>2673</v>
      </c>
      <c r="E39" s="2612"/>
      <c r="F39" s="2625"/>
      <c r="G39" s="2613">
        <v>138.1</v>
      </c>
      <c r="H39" s="2613">
        <v>73.099999999999994</v>
      </c>
      <c r="I39" s="2613">
        <v>56.8</v>
      </c>
      <c r="J39" s="2613">
        <v>166</v>
      </c>
      <c r="K39" s="2613">
        <v>144.1</v>
      </c>
      <c r="L39" s="2613">
        <v>409.79999999999995</v>
      </c>
      <c r="M39" s="2613">
        <v>178</v>
      </c>
      <c r="N39" s="2613">
        <v>133.19999999999999</v>
      </c>
      <c r="O39" s="2613">
        <v>99.6</v>
      </c>
      <c r="P39" s="2613">
        <v>106.10000000000001</v>
      </c>
      <c r="Q39" s="2613">
        <v>95.1</v>
      </c>
      <c r="R39" s="2630">
        <v>120.5</v>
      </c>
      <c r="S39" s="2614">
        <v>217.89999999999998</v>
      </c>
      <c r="T39" s="2614">
        <v>586.1</v>
      </c>
      <c r="U39" s="2614">
        <v>583.40000000000009</v>
      </c>
      <c r="V39" s="2614">
        <v>779.4</v>
      </c>
      <c r="W39" s="2614">
        <v>1139.5999999999999</v>
      </c>
      <c r="X39" s="2614">
        <v>1674.9</v>
      </c>
      <c r="Y39" s="2614">
        <v>1023.3</v>
      </c>
      <c r="Z39" s="2614">
        <v>833.6</v>
      </c>
      <c r="AA39" s="2614">
        <v>1027.7</v>
      </c>
      <c r="AB39" s="2614">
        <v>802.8</v>
      </c>
      <c r="AC39" s="2614">
        <v>316.10000000000002</v>
      </c>
      <c r="AD39" s="2630">
        <v>572.6</v>
      </c>
      <c r="AE39" s="2614">
        <v>359.2</v>
      </c>
      <c r="AF39" s="2614">
        <v>74.7</v>
      </c>
      <c r="AG39" s="2614">
        <v>24</v>
      </c>
      <c r="AH39" s="2614">
        <v>79</v>
      </c>
      <c r="AI39" s="2614">
        <v>66.099999999999994</v>
      </c>
      <c r="AJ39" s="2614">
        <v>47.1</v>
      </c>
      <c r="AK39" s="2614">
        <v>161.4</v>
      </c>
      <c r="AL39" s="2614">
        <v>61.9</v>
      </c>
      <c r="AM39" s="2614">
        <v>74.199999999999989</v>
      </c>
      <c r="AN39" s="2614">
        <v>78.900000000000006</v>
      </c>
      <c r="AO39" s="2614">
        <v>81</v>
      </c>
      <c r="AP39" s="2630">
        <v>116.1</v>
      </c>
      <c r="AQ39" s="2614">
        <v>171.6</v>
      </c>
      <c r="AR39" s="2614">
        <v>275.89999999999998</v>
      </c>
      <c r="AS39" s="2614">
        <v>140</v>
      </c>
      <c r="AT39" s="2614">
        <v>49.9</v>
      </c>
      <c r="AU39" s="2614">
        <v>169.5</v>
      </c>
      <c r="AV39" s="2614">
        <v>227</v>
      </c>
      <c r="AW39" s="2614">
        <v>255.5</v>
      </c>
      <c r="AX39" s="2614">
        <v>789.2</v>
      </c>
      <c r="AY39" s="2614">
        <v>478.8</v>
      </c>
      <c r="AZ39" s="2614">
        <v>259.10000000000002</v>
      </c>
      <c r="BA39" s="2614">
        <v>812.59999999999991</v>
      </c>
      <c r="BB39" s="2630">
        <v>291.39999999999998</v>
      </c>
      <c r="BC39" s="2614">
        <v>199</v>
      </c>
      <c r="BD39" s="2614">
        <v>57</v>
      </c>
      <c r="BE39" s="2614">
        <v>230</v>
      </c>
      <c r="BF39" s="2614">
        <v>104.2</v>
      </c>
      <c r="BG39" s="2614">
        <v>96</v>
      </c>
      <c r="BH39" s="2614">
        <v>95.5</v>
      </c>
      <c r="BI39" s="2614">
        <v>105</v>
      </c>
      <c r="BJ39" s="2614">
        <v>1841.1999999999998</v>
      </c>
      <c r="BK39" s="2614">
        <v>924.9</v>
      </c>
      <c r="BL39" s="2614">
        <v>1432.9</v>
      </c>
      <c r="BM39" s="2614">
        <v>1024.5999999999999</v>
      </c>
      <c r="BN39" s="2630">
        <v>1261.7</v>
      </c>
      <c r="BO39" s="2614"/>
    </row>
    <row r="40" spans="1:67">
      <c r="B40" s="2618"/>
      <c r="C40" s="2578" t="s">
        <v>2674</v>
      </c>
      <c r="F40" s="2627"/>
      <c r="G40" s="2620">
        <v>23546.6</v>
      </c>
      <c r="H40" s="2620">
        <v>23975.600000000002</v>
      </c>
      <c r="I40" s="2620">
        <v>23652.899999999998</v>
      </c>
      <c r="J40" s="2620">
        <v>22012.400000000001</v>
      </c>
      <c r="K40" s="2620">
        <v>23639</v>
      </c>
      <c r="L40" s="2620">
        <v>26557.9</v>
      </c>
      <c r="M40" s="2620">
        <v>33549.599999999999</v>
      </c>
      <c r="N40" s="2620">
        <v>29152.899999999998</v>
      </c>
      <c r="O40" s="2620">
        <v>30534.199999999997</v>
      </c>
      <c r="P40" s="2620">
        <v>34641.9</v>
      </c>
      <c r="Q40" s="2620">
        <v>31021</v>
      </c>
      <c r="R40" s="2632">
        <v>43886.9</v>
      </c>
      <c r="S40" s="2621">
        <v>34077.4</v>
      </c>
      <c r="T40" s="2621">
        <v>29574.799999999999</v>
      </c>
      <c r="U40" s="2621">
        <v>30513.3</v>
      </c>
      <c r="V40" s="2621">
        <v>31211.4</v>
      </c>
      <c r="W40" s="2621">
        <v>32383.1</v>
      </c>
      <c r="X40" s="2621">
        <v>37447.600000000006</v>
      </c>
      <c r="Y40" s="2621">
        <v>43868.6</v>
      </c>
      <c r="Z40" s="2621">
        <v>35768</v>
      </c>
      <c r="AA40" s="2621">
        <v>36881.9</v>
      </c>
      <c r="AB40" s="2621">
        <v>36012.5</v>
      </c>
      <c r="AC40" s="2621">
        <v>40092</v>
      </c>
      <c r="AD40" s="2632">
        <v>49896.3</v>
      </c>
      <c r="AE40" s="2621">
        <v>41755.599999999999</v>
      </c>
      <c r="AF40" s="2621">
        <v>37060.6</v>
      </c>
      <c r="AG40" s="2621">
        <v>37231.9</v>
      </c>
      <c r="AH40" s="2621">
        <v>36376</v>
      </c>
      <c r="AI40" s="2621">
        <v>38326.699999999997</v>
      </c>
      <c r="AJ40" s="2621">
        <v>42237.599999999999</v>
      </c>
      <c r="AK40" s="2621">
        <v>51210.600000000006</v>
      </c>
      <c r="AL40" s="2621">
        <v>40807.600000000006</v>
      </c>
      <c r="AM40" s="2621">
        <v>43080.3</v>
      </c>
      <c r="AN40" s="2621">
        <v>47768.700000000004</v>
      </c>
      <c r="AO40" s="2621">
        <v>48392</v>
      </c>
      <c r="AP40" s="2632">
        <v>71953</v>
      </c>
      <c r="AQ40" s="2621">
        <v>50829.599999999999</v>
      </c>
      <c r="AR40" s="2621">
        <v>47437.3</v>
      </c>
      <c r="AS40" s="2621">
        <v>47800.2</v>
      </c>
      <c r="AT40" s="2621">
        <v>51127.7</v>
      </c>
      <c r="AU40" s="2621">
        <v>53400.1</v>
      </c>
      <c r="AV40" s="2621">
        <v>62688.800000000003</v>
      </c>
      <c r="AW40" s="2621">
        <v>68279.600000000006</v>
      </c>
      <c r="AX40" s="2621">
        <v>60500.5</v>
      </c>
      <c r="AY40" s="2621">
        <v>60278.8</v>
      </c>
      <c r="AZ40" s="2621">
        <v>61035.7</v>
      </c>
      <c r="BA40" s="2621">
        <v>60800</v>
      </c>
      <c r="BB40" s="2632">
        <v>81555.099999999991</v>
      </c>
      <c r="BC40" s="2621">
        <v>67603.288</v>
      </c>
      <c r="BD40" s="2621">
        <v>67417.3</v>
      </c>
      <c r="BE40" s="2621">
        <v>68152.3</v>
      </c>
      <c r="BF40" s="2621">
        <v>74902.8</v>
      </c>
      <c r="BG40" s="2621">
        <v>67607.8</v>
      </c>
      <c r="BH40" s="2621">
        <v>70340.399999999994</v>
      </c>
      <c r="BI40" s="2621">
        <v>90809.3</v>
      </c>
      <c r="BJ40" s="2621">
        <v>70496.399999999994</v>
      </c>
      <c r="BK40" s="2621">
        <v>71249.87999999999</v>
      </c>
      <c r="BL40" s="2621">
        <v>75531.099999999991</v>
      </c>
      <c r="BM40" s="2621">
        <v>75071.900000000009</v>
      </c>
      <c r="BN40" s="2632">
        <v>107798</v>
      </c>
      <c r="BO40" s="2621"/>
    </row>
    <row r="41" spans="1:67" s="2586" customFormat="1" ht="15.6" customHeight="1" outlineLevel="1">
      <c r="B41" s="2622"/>
      <c r="C41" s="2585"/>
      <c r="D41" s="2611" t="s">
        <v>2675</v>
      </c>
      <c r="E41" s="2612"/>
      <c r="F41" s="2625"/>
      <c r="G41" s="2613">
        <v>19098.899999999998</v>
      </c>
      <c r="H41" s="2613">
        <v>19032.400000000001</v>
      </c>
      <c r="I41" s="2613">
        <v>18491.099999999999</v>
      </c>
      <c r="J41" s="2613">
        <v>16944.2</v>
      </c>
      <c r="K41" s="2613">
        <v>17530.3</v>
      </c>
      <c r="L41" s="2613">
        <v>20272.400000000001</v>
      </c>
      <c r="M41" s="2613">
        <v>27085.3</v>
      </c>
      <c r="N41" s="2613">
        <v>23008.899999999998</v>
      </c>
      <c r="O41" s="2613">
        <v>24103.199999999997</v>
      </c>
      <c r="P41" s="2613">
        <v>23634.600000000002</v>
      </c>
      <c r="Q41" s="2613">
        <v>22753.1</v>
      </c>
      <c r="R41" s="2630">
        <v>34876.9</v>
      </c>
      <c r="S41" s="2614">
        <v>26104.6</v>
      </c>
      <c r="T41" s="2614">
        <v>24611.9</v>
      </c>
      <c r="U41" s="2614">
        <v>23869.600000000002</v>
      </c>
      <c r="V41" s="2614">
        <v>23746.5</v>
      </c>
      <c r="W41" s="2614">
        <v>23920.700000000004</v>
      </c>
      <c r="X41" s="2614">
        <v>25913.4</v>
      </c>
      <c r="Y41" s="2614">
        <v>35041.399999999994</v>
      </c>
      <c r="Z41" s="2614">
        <v>27072.9</v>
      </c>
      <c r="AA41" s="2614">
        <v>27448.5</v>
      </c>
      <c r="AB41" s="2614">
        <v>27698.9</v>
      </c>
      <c r="AC41" s="2614">
        <v>28339.5</v>
      </c>
      <c r="AD41" s="2630">
        <v>39425.300000000003</v>
      </c>
      <c r="AE41" s="2614">
        <v>31442.1</v>
      </c>
      <c r="AF41" s="2614">
        <v>28630.999999999996</v>
      </c>
      <c r="AG41" s="2614">
        <v>28477.300000000003</v>
      </c>
      <c r="AH41" s="2614">
        <v>28287</v>
      </c>
      <c r="AI41" s="2614">
        <v>28749.5</v>
      </c>
      <c r="AJ41" s="2614">
        <v>30866</v>
      </c>
      <c r="AK41" s="2614">
        <v>41403.4</v>
      </c>
      <c r="AL41" s="2614">
        <v>30511.399999999998</v>
      </c>
      <c r="AM41" s="2614">
        <v>31708.5</v>
      </c>
      <c r="AN41" s="2614">
        <v>33501.5</v>
      </c>
      <c r="AO41" s="2614">
        <v>35311</v>
      </c>
      <c r="AP41" s="2630">
        <v>51945.8</v>
      </c>
      <c r="AQ41" s="2614">
        <v>39387.599999999999</v>
      </c>
      <c r="AR41" s="2614">
        <v>35672</v>
      </c>
      <c r="AS41" s="2614">
        <v>36544.699999999997</v>
      </c>
      <c r="AT41" s="2614">
        <v>36632.699999999997</v>
      </c>
      <c r="AU41" s="2614">
        <v>39651.9</v>
      </c>
      <c r="AV41" s="2614">
        <v>46694.7</v>
      </c>
      <c r="AW41" s="2614">
        <v>52572.100000000006</v>
      </c>
      <c r="AX41" s="2614">
        <v>45716.5</v>
      </c>
      <c r="AY41" s="2614">
        <v>44185.599999999999</v>
      </c>
      <c r="AZ41" s="2614">
        <v>45076.700000000004</v>
      </c>
      <c r="BA41" s="2614">
        <v>46200.3</v>
      </c>
      <c r="BB41" s="2630">
        <v>68602.599999999991</v>
      </c>
      <c r="BC41" s="2614">
        <v>53073.9</v>
      </c>
      <c r="BD41" s="2614">
        <v>53245.3</v>
      </c>
      <c r="BE41" s="2614">
        <v>54244.9</v>
      </c>
      <c r="BF41" s="2614">
        <v>56487.3</v>
      </c>
      <c r="BG41" s="2614">
        <v>49213.1</v>
      </c>
      <c r="BH41" s="2614">
        <v>51460.000000000007</v>
      </c>
      <c r="BI41" s="2614">
        <v>74329</v>
      </c>
      <c r="BJ41" s="2614">
        <v>54931.299999999996</v>
      </c>
      <c r="BK41" s="2614">
        <v>53097.08</v>
      </c>
      <c r="BL41" s="2614">
        <v>56615.3</v>
      </c>
      <c r="BM41" s="2614">
        <v>58629.3</v>
      </c>
      <c r="BN41" s="2630">
        <v>80703.200000000012</v>
      </c>
      <c r="BO41" s="2614"/>
    </row>
    <row r="42" spans="1:67" ht="15.6" customHeight="1" outlineLevel="1">
      <c r="A42" s="2586"/>
      <c r="B42" s="2622"/>
      <c r="C42" s="2585"/>
      <c r="D42" s="2611" t="s">
        <v>2676</v>
      </c>
      <c r="E42" s="2612"/>
      <c r="F42" s="2625"/>
      <c r="G42" s="2613">
        <v>4447.7</v>
      </c>
      <c r="H42" s="2613">
        <v>4943.2</v>
      </c>
      <c r="I42" s="2613">
        <v>5161.8</v>
      </c>
      <c r="J42" s="2613">
        <v>5068.2</v>
      </c>
      <c r="K42" s="2613">
        <v>6108.7</v>
      </c>
      <c r="L42" s="2613">
        <v>6285.5</v>
      </c>
      <c r="M42" s="2613">
        <v>6464.2999999999993</v>
      </c>
      <c r="N42" s="2613">
        <v>6144</v>
      </c>
      <c r="O42" s="2613">
        <v>6431</v>
      </c>
      <c r="P42" s="2613">
        <v>11007.3</v>
      </c>
      <c r="Q42" s="2613">
        <v>8267.9</v>
      </c>
      <c r="R42" s="2630">
        <v>9010</v>
      </c>
      <c r="S42" s="2614">
        <v>7972.8</v>
      </c>
      <c r="T42" s="2614">
        <v>4962.8999999999996</v>
      </c>
      <c r="U42" s="2614">
        <v>6643.7</v>
      </c>
      <c r="V42" s="2614">
        <v>7464.9</v>
      </c>
      <c r="W42" s="2614">
        <v>8462.4000000000015</v>
      </c>
      <c r="X42" s="2614">
        <v>11534.199999999999</v>
      </c>
      <c r="Y42" s="2614">
        <v>8827.2000000000007</v>
      </c>
      <c r="Z42" s="2614">
        <v>8695.1</v>
      </c>
      <c r="AA42" s="2614">
        <v>9433.4000000000015</v>
      </c>
      <c r="AB42" s="2614">
        <v>8313.6</v>
      </c>
      <c r="AC42" s="2614">
        <v>11752.500000000002</v>
      </c>
      <c r="AD42" s="2630">
        <v>10471</v>
      </c>
      <c r="AE42" s="2614">
        <v>10313.5</v>
      </c>
      <c r="AF42" s="2614">
        <v>8429.6</v>
      </c>
      <c r="AG42" s="2614">
        <v>8754.6</v>
      </c>
      <c r="AH42" s="2614">
        <v>8089</v>
      </c>
      <c r="AI42" s="2614">
        <v>9577.2000000000007</v>
      </c>
      <c r="AJ42" s="2614">
        <v>11371.6</v>
      </c>
      <c r="AK42" s="2614">
        <v>9807.2000000000007</v>
      </c>
      <c r="AL42" s="2614">
        <v>10296.200000000001</v>
      </c>
      <c r="AM42" s="2614">
        <v>11371.800000000001</v>
      </c>
      <c r="AN42" s="2614">
        <v>14267.199999999999</v>
      </c>
      <c r="AO42" s="2614">
        <v>13081</v>
      </c>
      <c r="AP42" s="2630">
        <v>20007.199999999997</v>
      </c>
      <c r="AQ42" s="2614">
        <v>11442</v>
      </c>
      <c r="AR42" s="2614">
        <v>11765.300000000001</v>
      </c>
      <c r="AS42" s="2614">
        <v>11255.5</v>
      </c>
      <c r="AT42" s="2614">
        <v>14495</v>
      </c>
      <c r="AU42" s="2614">
        <v>13748.199999999999</v>
      </c>
      <c r="AV42" s="2614">
        <v>15994.099999999999</v>
      </c>
      <c r="AW42" s="2614">
        <v>15707.5</v>
      </c>
      <c r="AX42" s="2614">
        <v>14784.000000000002</v>
      </c>
      <c r="AY42" s="2614">
        <v>16093.2</v>
      </c>
      <c r="AZ42" s="2614">
        <v>15959</v>
      </c>
      <c r="BA42" s="2614">
        <v>14599.7</v>
      </c>
      <c r="BB42" s="2630">
        <v>12952.5</v>
      </c>
      <c r="BC42" s="2614">
        <v>14529.387999999999</v>
      </c>
      <c r="BD42" s="2614">
        <v>14172</v>
      </c>
      <c r="BE42" s="2614">
        <v>13907.4</v>
      </c>
      <c r="BF42" s="2614">
        <v>18415.5</v>
      </c>
      <c r="BG42" s="2614">
        <v>18394.7</v>
      </c>
      <c r="BH42" s="2614">
        <v>18880.400000000001</v>
      </c>
      <c r="BI42" s="2614">
        <v>16480</v>
      </c>
      <c r="BJ42" s="2614">
        <v>15565.100000000002</v>
      </c>
      <c r="BK42" s="2614">
        <v>18152.8</v>
      </c>
      <c r="BL42" s="2614">
        <v>18915.8</v>
      </c>
      <c r="BM42" s="2614">
        <v>16442.599999999999</v>
      </c>
      <c r="BN42" s="2630">
        <v>27094.800000000003</v>
      </c>
      <c r="BO42" s="2614"/>
    </row>
    <row r="43" spans="1:67">
      <c r="B43" s="2618"/>
      <c r="C43" s="2578" t="s">
        <v>2677</v>
      </c>
      <c r="F43" s="2627"/>
      <c r="G43" s="2620">
        <v>1653</v>
      </c>
      <c r="H43" s="2620">
        <v>1428</v>
      </c>
      <c r="I43" s="2620">
        <v>4104.7</v>
      </c>
      <c r="J43" s="2620">
        <v>2730.2</v>
      </c>
      <c r="K43" s="2620">
        <v>2914.2</v>
      </c>
      <c r="L43" s="2620">
        <v>3109.2000000000003</v>
      </c>
      <c r="M43" s="2620">
        <v>9948.6</v>
      </c>
      <c r="N43" s="2620">
        <v>5308.7999999999993</v>
      </c>
      <c r="O43" s="2620">
        <v>5264.5</v>
      </c>
      <c r="P43" s="2620">
        <v>5504.7999999999993</v>
      </c>
      <c r="Q43" s="2620">
        <v>6172.9</v>
      </c>
      <c r="R43" s="2632">
        <v>25450.400000000001</v>
      </c>
      <c r="S43" s="2621">
        <v>4994.8</v>
      </c>
      <c r="T43" s="2621">
        <v>5695.2</v>
      </c>
      <c r="U43" s="2621">
        <v>6142.9999999999991</v>
      </c>
      <c r="V43" s="2621">
        <v>4604</v>
      </c>
      <c r="W43" s="2621">
        <v>4771.5</v>
      </c>
      <c r="X43" s="2621">
        <v>5087.3</v>
      </c>
      <c r="Y43" s="2621">
        <v>6029.7000000000007</v>
      </c>
      <c r="Z43" s="2621">
        <v>5747.5</v>
      </c>
      <c r="AA43" s="2621">
        <v>5730.7000000000007</v>
      </c>
      <c r="AB43" s="2621">
        <v>5507</v>
      </c>
      <c r="AC43" s="2621">
        <v>6365.7</v>
      </c>
      <c r="AD43" s="2632">
        <v>21983.899999999998</v>
      </c>
      <c r="AE43" s="2621">
        <v>7002.0000000000009</v>
      </c>
      <c r="AF43" s="2621">
        <v>5440.3</v>
      </c>
      <c r="AG43" s="2621">
        <v>3802.2000000000003</v>
      </c>
      <c r="AH43" s="2621">
        <v>5086</v>
      </c>
      <c r="AI43" s="2621">
        <v>3401.2999999999997</v>
      </c>
      <c r="AJ43" s="2621">
        <v>4841.7</v>
      </c>
      <c r="AK43" s="2621">
        <v>6057.2999999999993</v>
      </c>
      <c r="AL43" s="2621">
        <v>7313</v>
      </c>
      <c r="AM43" s="2621">
        <v>6250.9999999999991</v>
      </c>
      <c r="AN43" s="2621">
        <v>7196</v>
      </c>
      <c r="AO43" s="2621">
        <v>10493</v>
      </c>
      <c r="AP43" s="2632">
        <v>12382.3</v>
      </c>
      <c r="AQ43" s="2621">
        <v>11948.199999999997</v>
      </c>
      <c r="AR43" s="2621">
        <v>9801</v>
      </c>
      <c r="AS43" s="2621">
        <v>5149.5999999999995</v>
      </c>
      <c r="AT43" s="2621">
        <v>5474.1</v>
      </c>
      <c r="AU43" s="2621">
        <v>7635.9</v>
      </c>
      <c r="AV43" s="2621">
        <v>5232.0999999999995</v>
      </c>
      <c r="AW43" s="2621">
        <v>20412</v>
      </c>
      <c r="AX43" s="2621">
        <v>11170.299999999997</v>
      </c>
      <c r="AY43" s="2621">
        <v>7983.6</v>
      </c>
      <c r="AZ43" s="2621">
        <v>10411.699999999999</v>
      </c>
      <c r="BA43" s="2621">
        <v>25090.399999999998</v>
      </c>
      <c r="BB43" s="2632">
        <v>7522.5999999999995</v>
      </c>
      <c r="BC43" s="2621">
        <v>21105.9</v>
      </c>
      <c r="BD43" s="2621">
        <v>12997.4</v>
      </c>
      <c r="BE43" s="2621">
        <v>18875.900000000001</v>
      </c>
      <c r="BF43" s="2621">
        <v>49279.899999999994</v>
      </c>
      <c r="BG43" s="2621">
        <v>45803.1</v>
      </c>
      <c r="BH43" s="2621">
        <v>18031.400000000001</v>
      </c>
      <c r="BI43" s="2621">
        <v>32514</v>
      </c>
      <c r="BJ43" s="2621">
        <v>16664.2</v>
      </c>
      <c r="BK43" s="2621">
        <v>24555.8</v>
      </c>
      <c r="BL43" s="2621">
        <v>24223.3</v>
      </c>
      <c r="BM43" s="2621">
        <v>22200.2</v>
      </c>
      <c r="BN43" s="2632">
        <v>37480.700000000004</v>
      </c>
      <c r="BO43" s="2621"/>
    </row>
    <row r="44" spans="1:67" s="2585" customFormat="1" ht="15.6" customHeight="1" outlineLevel="1">
      <c r="A44" s="2586"/>
      <c r="B44" s="2622"/>
      <c r="D44" s="2611" t="s">
        <v>2678</v>
      </c>
      <c r="E44" s="2612"/>
      <c r="F44" s="2625"/>
      <c r="G44" s="2613">
        <v>812.5</v>
      </c>
      <c r="H44" s="2613">
        <v>938.3</v>
      </c>
      <c r="I44" s="2613">
        <v>2173.1</v>
      </c>
      <c r="J44" s="2613">
        <v>1667.5</v>
      </c>
      <c r="K44" s="2613">
        <v>1830.8</v>
      </c>
      <c r="L44" s="2613">
        <v>1573.1000000000001</v>
      </c>
      <c r="M44" s="2613">
        <v>2123.7999999999997</v>
      </c>
      <c r="N44" s="2613">
        <v>2035.3</v>
      </c>
      <c r="O44" s="2613">
        <v>2103.4</v>
      </c>
      <c r="P44" s="2613">
        <v>1687.8</v>
      </c>
      <c r="Q44" s="2613">
        <v>816</v>
      </c>
      <c r="R44" s="2630">
        <v>2763</v>
      </c>
      <c r="S44" s="2614">
        <v>2087.7999999999997</v>
      </c>
      <c r="T44" s="2614">
        <v>3999.2999999999997</v>
      </c>
      <c r="U44" s="2614">
        <v>2709.1</v>
      </c>
      <c r="V44" s="2614">
        <v>2150.6999999999998</v>
      </c>
      <c r="W44" s="2614">
        <v>2485.3000000000002</v>
      </c>
      <c r="X44" s="2614">
        <v>2403</v>
      </c>
      <c r="Y44" s="2614">
        <v>2406.8000000000002</v>
      </c>
      <c r="Z44" s="2614">
        <v>2511.5</v>
      </c>
      <c r="AA44" s="2614">
        <v>2960</v>
      </c>
      <c r="AB44" s="2614">
        <v>2630.2999999999997</v>
      </c>
      <c r="AC44" s="2614">
        <v>2589.6</v>
      </c>
      <c r="AD44" s="2630">
        <v>2702.1</v>
      </c>
      <c r="AE44" s="2614">
        <v>2124.5</v>
      </c>
      <c r="AF44" s="2614">
        <v>2140.8000000000002</v>
      </c>
      <c r="AG44" s="2614">
        <v>1657.3999999999999</v>
      </c>
      <c r="AH44" s="2614">
        <v>2922</v>
      </c>
      <c r="AI44" s="2614">
        <v>1180.3</v>
      </c>
      <c r="AJ44" s="2614">
        <v>2359.1</v>
      </c>
      <c r="AK44" s="2614">
        <v>2034</v>
      </c>
      <c r="AL44" s="2614">
        <v>2689.7000000000003</v>
      </c>
      <c r="AM44" s="2614">
        <v>2646.7999999999997</v>
      </c>
      <c r="AN44" s="2614">
        <v>2761.8</v>
      </c>
      <c r="AO44" s="2614">
        <v>2833</v>
      </c>
      <c r="AP44" s="2630">
        <v>2697.9</v>
      </c>
      <c r="AQ44" s="2614">
        <v>2514.2999999999997</v>
      </c>
      <c r="AR44" s="2614">
        <v>2193.8000000000002</v>
      </c>
      <c r="AS44" s="2614">
        <v>2031.1</v>
      </c>
      <c r="AT44" s="2614">
        <v>2308.7999999999997</v>
      </c>
      <c r="AU44" s="2614">
        <v>2302.4</v>
      </c>
      <c r="AV44" s="2614">
        <v>2279.1999999999998</v>
      </c>
      <c r="AW44" s="2614">
        <v>2258.6000000000004</v>
      </c>
      <c r="AX44" s="2614">
        <v>2128.2000000000003</v>
      </c>
      <c r="AY44" s="2614">
        <v>2858.6</v>
      </c>
      <c r="AZ44" s="2614">
        <v>2309.1</v>
      </c>
      <c r="BA44" s="2614">
        <v>2002.6</v>
      </c>
      <c r="BB44" s="2630">
        <v>2582.1</v>
      </c>
      <c r="BC44" s="2614">
        <v>2342.1</v>
      </c>
      <c r="BD44" s="2614">
        <v>2356.4</v>
      </c>
      <c r="BE44" s="2614">
        <v>5843.3</v>
      </c>
      <c r="BF44" s="2614">
        <v>712</v>
      </c>
      <c r="BG44" s="2614">
        <v>3820.3</v>
      </c>
      <c r="BH44" s="2614">
        <v>3956.7</v>
      </c>
      <c r="BI44" s="2614">
        <v>3952</v>
      </c>
      <c r="BJ44" s="2614">
        <v>3698</v>
      </c>
      <c r="BK44" s="2614">
        <v>4601.3999999999996</v>
      </c>
      <c r="BL44" s="2614">
        <v>3779.8999999999996</v>
      </c>
      <c r="BM44" s="2614">
        <v>3889.2999999999997</v>
      </c>
      <c r="BN44" s="2630">
        <v>4228.2</v>
      </c>
      <c r="BO44" s="2614"/>
    </row>
    <row r="45" spans="1:67" s="2585" customFormat="1" ht="15.6" customHeight="1" outlineLevel="1">
      <c r="A45" s="2586"/>
      <c r="B45" s="2622"/>
      <c r="D45" s="2611" t="s">
        <v>786</v>
      </c>
      <c r="E45" s="2612"/>
      <c r="F45" s="2625"/>
      <c r="G45" s="2613">
        <v>0</v>
      </c>
      <c r="H45" s="2613">
        <v>0</v>
      </c>
      <c r="I45" s="2613">
        <v>400</v>
      </c>
      <c r="J45" s="2613">
        <v>0</v>
      </c>
      <c r="K45" s="2613">
        <v>0</v>
      </c>
      <c r="L45" s="2613">
        <v>0</v>
      </c>
      <c r="M45" s="2613">
        <v>6207.3</v>
      </c>
      <c r="N45" s="2613">
        <v>1478.8</v>
      </c>
      <c r="O45" s="2613">
        <v>1949.4</v>
      </c>
      <c r="P45" s="2613">
        <v>1620.1</v>
      </c>
      <c r="Q45" s="2613">
        <v>3080.7</v>
      </c>
      <c r="R45" s="2630">
        <v>4435.2</v>
      </c>
      <c r="S45" s="2614">
        <v>666.7</v>
      </c>
      <c r="T45" s="2614">
        <v>666.7</v>
      </c>
      <c r="U45" s="2614">
        <v>672.1</v>
      </c>
      <c r="V45" s="2614">
        <v>666.7</v>
      </c>
      <c r="W45" s="2614">
        <v>666.7</v>
      </c>
      <c r="X45" s="2614">
        <v>666.7</v>
      </c>
      <c r="Y45" s="2614">
        <v>666.7</v>
      </c>
      <c r="Z45" s="2614">
        <v>666.7</v>
      </c>
      <c r="AA45" s="2614">
        <v>784.4</v>
      </c>
      <c r="AB45" s="2614">
        <v>679.8</v>
      </c>
      <c r="AC45" s="2614">
        <v>2059.6999999999998</v>
      </c>
      <c r="AD45" s="2630">
        <v>1987.9</v>
      </c>
      <c r="AE45" s="2614">
        <v>1523.8</v>
      </c>
      <c r="AF45" s="2614">
        <v>1523.8</v>
      </c>
      <c r="AG45" s="2614">
        <v>1000</v>
      </c>
      <c r="AH45" s="2614">
        <v>1000</v>
      </c>
      <c r="AI45" s="2614">
        <v>1000</v>
      </c>
      <c r="AJ45" s="2614">
        <v>1000</v>
      </c>
      <c r="AK45" s="2614">
        <v>468.2</v>
      </c>
      <c r="AL45" s="2614">
        <v>1000</v>
      </c>
      <c r="AM45" s="2614">
        <v>1177.8</v>
      </c>
      <c r="AN45" s="2614">
        <v>856.4</v>
      </c>
      <c r="AO45" s="2614">
        <v>3303</v>
      </c>
      <c r="AP45" s="2630">
        <v>5676.2</v>
      </c>
      <c r="AQ45" s="2614">
        <v>2037.3</v>
      </c>
      <c r="AR45" s="2614">
        <v>1886.6</v>
      </c>
      <c r="AS45" s="2614">
        <v>1982.8</v>
      </c>
      <c r="AT45" s="2614">
        <v>1918.7</v>
      </c>
      <c r="AU45" s="2614">
        <v>2534.5</v>
      </c>
      <c r="AV45" s="2614">
        <v>0</v>
      </c>
      <c r="AW45" s="2614">
        <v>3224.1</v>
      </c>
      <c r="AX45" s="2614">
        <v>1305.5</v>
      </c>
      <c r="AY45" s="2614">
        <v>1305.5</v>
      </c>
      <c r="AZ45" s="2614">
        <v>5000</v>
      </c>
      <c r="BA45" s="2614">
        <v>1305.5</v>
      </c>
      <c r="BB45" s="2630">
        <v>0</v>
      </c>
      <c r="BC45" s="2614">
        <v>1141.9000000000001</v>
      </c>
      <c r="BD45" s="2614">
        <v>898.5</v>
      </c>
      <c r="BE45" s="2614">
        <v>3357.3</v>
      </c>
      <c r="BF45" s="2614">
        <v>10252.5</v>
      </c>
      <c r="BG45" s="2614">
        <v>3889.4</v>
      </c>
      <c r="BH45" s="2614">
        <v>2098.1999999999998</v>
      </c>
      <c r="BI45" s="2614">
        <v>2298</v>
      </c>
      <c r="BJ45" s="2614">
        <v>2156.8000000000002</v>
      </c>
      <c r="BK45" s="2614">
        <v>2959</v>
      </c>
      <c r="BL45" s="2614">
        <v>3141</v>
      </c>
      <c r="BM45" s="2614">
        <v>2903.7</v>
      </c>
      <c r="BN45" s="2630">
        <v>4303.7</v>
      </c>
      <c r="BO45" s="2614"/>
    </row>
    <row r="46" spans="1:67" s="2585" customFormat="1" ht="15.6" customHeight="1" outlineLevel="1">
      <c r="A46" s="2586"/>
      <c r="B46" s="2622"/>
      <c r="D46" s="2611" t="s">
        <v>2679</v>
      </c>
      <c r="E46" s="2612"/>
      <c r="F46" s="2625"/>
      <c r="G46" s="2613">
        <v>27</v>
      </c>
      <c r="H46" s="2613">
        <v>65.699999999999989</v>
      </c>
      <c r="I46" s="2613">
        <v>259.7</v>
      </c>
      <c r="J46" s="2613">
        <v>178.1</v>
      </c>
      <c r="K46" s="2613">
        <v>56.7</v>
      </c>
      <c r="L46" s="2613">
        <v>462</v>
      </c>
      <c r="M46" s="2613">
        <v>362.7</v>
      </c>
      <c r="N46" s="2613">
        <v>213.1</v>
      </c>
      <c r="O46" s="2613">
        <v>597.5</v>
      </c>
      <c r="P46" s="2613">
        <v>398.1</v>
      </c>
      <c r="Q46" s="2613">
        <v>367.3</v>
      </c>
      <c r="R46" s="2630">
        <v>722.8</v>
      </c>
      <c r="S46" s="2614">
        <v>361.3</v>
      </c>
      <c r="T46" s="2614">
        <v>390</v>
      </c>
      <c r="U46" s="2614">
        <v>129.6</v>
      </c>
      <c r="V46" s="2614">
        <v>381</v>
      </c>
      <c r="W46" s="2614">
        <v>518.1</v>
      </c>
      <c r="X46" s="2614">
        <v>452.09999999999997</v>
      </c>
      <c r="Y46" s="2614">
        <v>450.4</v>
      </c>
      <c r="Z46" s="2614">
        <v>509.9</v>
      </c>
      <c r="AA46" s="2614">
        <v>326</v>
      </c>
      <c r="AB46" s="2614">
        <v>523.4</v>
      </c>
      <c r="AC46" s="2614">
        <v>205.1</v>
      </c>
      <c r="AD46" s="2630">
        <v>387.9</v>
      </c>
      <c r="AE46" s="2614">
        <v>356.7</v>
      </c>
      <c r="AF46" s="2614">
        <v>177.7</v>
      </c>
      <c r="AG46" s="2614">
        <v>159.5</v>
      </c>
      <c r="AH46" s="2614">
        <v>77</v>
      </c>
      <c r="AI46" s="2614">
        <v>240</v>
      </c>
      <c r="AJ46" s="2614">
        <v>390.2</v>
      </c>
      <c r="AK46" s="2614">
        <v>396.8</v>
      </c>
      <c r="AL46" s="2614">
        <v>447.1</v>
      </c>
      <c r="AM46" s="2614">
        <v>429.1</v>
      </c>
      <c r="AN46" s="2614">
        <v>618.4</v>
      </c>
      <c r="AO46" s="2614">
        <v>333</v>
      </c>
      <c r="AP46" s="2630">
        <v>109.30000000000001</v>
      </c>
      <c r="AQ46" s="2614">
        <v>474.3</v>
      </c>
      <c r="AR46" s="2614">
        <v>97.7</v>
      </c>
      <c r="AS46" s="2614">
        <v>382.6</v>
      </c>
      <c r="AT46" s="2614">
        <v>450.8</v>
      </c>
      <c r="AU46" s="2614">
        <v>1603.3</v>
      </c>
      <c r="AV46" s="2614">
        <v>481.3</v>
      </c>
      <c r="AW46" s="2614">
        <v>253.1</v>
      </c>
      <c r="AX46" s="2614">
        <v>2004</v>
      </c>
      <c r="AY46" s="2614">
        <v>122.39999999999999</v>
      </c>
      <c r="AZ46" s="2614">
        <v>1536.8999999999999</v>
      </c>
      <c r="BA46" s="2614">
        <v>1603.5</v>
      </c>
      <c r="BB46" s="2630">
        <v>111.10000000000001</v>
      </c>
      <c r="BC46" s="2614">
        <v>813.3</v>
      </c>
      <c r="BD46" s="2614">
        <v>1189.3</v>
      </c>
      <c r="BE46" s="2614">
        <v>1612.7</v>
      </c>
      <c r="BF46" s="2614">
        <v>2598.9999999999995</v>
      </c>
      <c r="BG46" s="2614">
        <v>2553.1</v>
      </c>
      <c r="BH46" s="2614">
        <v>2326.3000000000002</v>
      </c>
      <c r="BI46" s="2614">
        <v>632</v>
      </c>
      <c r="BJ46" s="2614">
        <v>2147.1999999999998</v>
      </c>
      <c r="BK46" s="2614">
        <v>5111</v>
      </c>
      <c r="BL46" s="2614">
        <v>3933.6</v>
      </c>
      <c r="BM46" s="2614">
        <v>2624.9</v>
      </c>
      <c r="BN46" s="2630">
        <v>4600.3</v>
      </c>
      <c r="BO46" s="2614"/>
    </row>
    <row r="47" spans="1:67" s="2585" customFormat="1" ht="15.6" customHeight="1" outlineLevel="1">
      <c r="A47" s="2586"/>
      <c r="B47" s="2622"/>
      <c r="D47" s="2611" t="s">
        <v>2680</v>
      </c>
      <c r="E47" s="2612"/>
      <c r="F47" s="2625"/>
      <c r="G47" s="2613">
        <v>338.9</v>
      </c>
      <c r="H47" s="2613">
        <v>265.89999999999998</v>
      </c>
      <c r="I47" s="2613">
        <v>643.00000000000011</v>
      </c>
      <c r="J47" s="2613">
        <v>351.6</v>
      </c>
      <c r="K47" s="2613">
        <v>350.1</v>
      </c>
      <c r="L47" s="2613">
        <v>394.5</v>
      </c>
      <c r="M47" s="2613">
        <v>622.5</v>
      </c>
      <c r="N47" s="2613">
        <v>804.69999999999993</v>
      </c>
      <c r="O47" s="2613">
        <v>422.90000000000003</v>
      </c>
      <c r="P47" s="2613">
        <v>464.79999999999995</v>
      </c>
      <c r="Q47" s="2613">
        <v>795.69999999999993</v>
      </c>
      <c r="R47" s="2630">
        <v>603.1</v>
      </c>
      <c r="S47" s="2614">
        <v>820.8</v>
      </c>
      <c r="T47" s="2614">
        <v>312.2</v>
      </c>
      <c r="U47" s="2614">
        <v>498.2</v>
      </c>
      <c r="V47" s="2614">
        <v>535.9</v>
      </c>
      <c r="W47" s="2614">
        <v>437</v>
      </c>
      <c r="X47" s="2614">
        <v>889.2</v>
      </c>
      <c r="Y47" s="2614">
        <v>566.79999999999995</v>
      </c>
      <c r="Z47" s="2614">
        <v>747.69999999999993</v>
      </c>
      <c r="AA47" s="2614">
        <v>581.79999999999995</v>
      </c>
      <c r="AB47" s="2614">
        <v>918.19999999999993</v>
      </c>
      <c r="AC47" s="2614">
        <v>669.8</v>
      </c>
      <c r="AD47" s="2630">
        <v>658.90000000000009</v>
      </c>
      <c r="AE47" s="2614">
        <v>1218.9000000000001</v>
      </c>
      <c r="AF47" s="2614">
        <v>586.5</v>
      </c>
      <c r="AG47" s="2614">
        <v>542.4</v>
      </c>
      <c r="AH47" s="2614">
        <v>801</v>
      </c>
      <c r="AI47" s="2614">
        <v>682.3</v>
      </c>
      <c r="AJ47" s="2614">
        <v>492.59999999999997</v>
      </c>
      <c r="AK47" s="2614">
        <v>679.80000000000007</v>
      </c>
      <c r="AL47" s="2614">
        <v>1296.6000000000001</v>
      </c>
      <c r="AM47" s="2614">
        <v>715.1</v>
      </c>
      <c r="AN47" s="2614">
        <v>768.80000000000007</v>
      </c>
      <c r="AO47" s="2614">
        <v>673</v>
      </c>
      <c r="AP47" s="2630">
        <v>1241.0999999999999</v>
      </c>
      <c r="AQ47" s="2614">
        <v>444.6</v>
      </c>
      <c r="AR47" s="2614">
        <v>1053.2</v>
      </c>
      <c r="AS47" s="2614">
        <v>668.4</v>
      </c>
      <c r="AT47" s="2614">
        <v>488.5</v>
      </c>
      <c r="AU47" s="2614">
        <v>665.8</v>
      </c>
      <c r="AV47" s="2614">
        <v>1204</v>
      </c>
      <c r="AW47" s="2614">
        <v>1359.7</v>
      </c>
      <c r="AX47" s="2614">
        <v>1383.7</v>
      </c>
      <c r="AY47" s="2614">
        <v>1163</v>
      </c>
      <c r="AZ47" s="2614">
        <v>921.5</v>
      </c>
      <c r="BA47" s="2614">
        <v>842.1</v>
      </c>
      <c r="BB47" s="2630">
        <v>846.8</v>
      </c>
      <c r="BC47" s="2614">
        <v>16808.599999999999</v>
      </c>
      <c r="BD47" s="2614">
        <v>8553.2000000000007</v>
      </c>
      <c r="BE47" s="2614">
        <v>8062.6</v>
      </c>
      <c r="BF47" s="2614">
        <v>35716.400000000001</v>
      </c>
      <c r="BG47" s="2614">
        <v>35540.300000000003</v>
      </c>
      <c r="BH47" s="2614">
        <v>9650.2000000000007</v>
      </c>
      <c r="BI47" s="2614">
        <v>25631</v>
      </c>
      <c r="BJ47" s="2614">
        <v>8662.2000000000025</v>
      </c>
      <c r="BK47" s="2614">
        <v>11884.4</v>
      </c>
      <c r="BL47" s="2614">
        <v>13368.800000000001</v>
      </c>
      <c r="BM47" s="2614">
        <v>12782.300000000001</v>
      </c>
      <c r="BN47" s="2630">
        <v>24348.5</v>
      </c>
      <c r="BO47" s="2614"/>
    </row>
    <row r="48" spans="1:67" s="2585" customFormat="1" ht="15.6" customHeight="1" outlineLevel="1">
      <c r="A48" s="2586"/>
      <c r="B48" s="2622"/>
      <c r="D48" s="2611" t="s">
        <v>2681</v>
      </c>
      <c r="E48" s="2612"/>
      <c r="F48" s="2625"/>
      <c r="G48" s="2613">
        <v>474.6</v>
      </c>
      <c r="H48" s="2613">
        <v>158.1</v>
      </c>
      <c r="I48" s="2613">
        <v>628.9</v>
      </c>
      <c r="J48" s="2613">
        <v>533</v>
      </c>
      <c r="K48" s="2613">
        <v>676.59999999999991</v>
      </c>
      <c r="L48" s="2613">
        <v>679.6</v>
      </c>
      <c r="M48" s="2613">
        <v>632.30000000000007</v>
      </c>
      <c r="N48" s="2613">
        <v>776.9</v>
      </c>
      <c r="O48" s="2613">
        <v>191.3</v>
      </c>
      <c r="P48" s="2613">
        <v>1334</v>
      </c>
      <c r="Q48" s="2613">
        <v>1113.2</v>
      </c>
      <c r="R48" s="2630">
        <v>16926.300000000003</v>
      </c>
      <c r="S48" s="2614">
        <v>1058.1999999999998</v>
      </c>
      <c r="T48" s="2614">
        <v>327</v>
      </c>
      <c r="U48" s="2614">
        <v>2134</v>
      </c>
      <c r="V48" s="2614">
        <v>869.7</v>
      </c>
      <c r="W48" s="2614">
        <v>664.40000000000009</v>
      </c>
      <c r="X48" s="2614">
        <v>676.30000000000007</v>
      </c>
      <c r="Y48" s="2614">
        <v>1938.9999999999998</v>
      </c>
      <c r="Z48" s="2614">
        <v>1311.7</v>
      </c>
      <c r="AA48" s="2614">
        <v>1078.4999999999998</v>
      </c>
      <c r="AB48" s="2614">
        <v>755.30000000000007</v>
      </c>
      <c r="AC48" s="2614">
        <v>841.5</v>
      </c>
      <c r="AD48" s="2630">
        <v>16247.1</v>
      </c>
      <c r="AE48" s="2614">
        <v>1778.1</v>
      </c>
      <c r="AF48" s="2614">
        <v>1011.4999999999999</v>
      </c>
      <c r="AG48" s="2614">
        <v>442.90000000000003</v>
      </c>
      <c r="AH48" s="2614">
        <v>287</v>
      </c>
      <c r="AI48" s="2614">
        <v>298.7</v>
      </c>
      <c r="AJ48" s="2614">
        <v>599.79999999999995</v>
      </c>
      <c r="AK48" s="2614">
        <v>2478.5</v>
      </c>
      <c r="AL48" s="2614">
        <v>1879.6000000000001</v>
      </c>
      <c r="AM48" s="2614">
        <v>1282.2</v>
      </c>
      <c r="AN48" s="2614">
        <v>2190.6000000000004</v>
      </c>
      <c r="AO48" s="2614">
        <v>3352</v>
      </c>
      <c r="AP48" s="2630">
        <v>2657.8</v>
      </c>
      <c r="AQ48" s="2614">
        <v>6477.7</v>
      </c>
      <c r="AR48" s="2614">
        <v>4569.7</v>
      </c>
      <c r="AS48" s="2614">
        <v>84.7</v>
      </c>
      <c r="AT48" s="2614">
        <v>307.3</v>
      </c>
      <c r="AU48" s="2614">
        <v>529.9</v>
      </c>
      <c r="AV48" s="2614">
        <v>1267.5999999999999</v>
      </c>
      <c r="AW48" s="2614">
        <v>13316.5</v>
      </c>
      <c r="AX48" s="2614">
        <v>4348.8999999999996</v>
      </c>
      <c r="AY48" s="2614">
        <v>2534.1</v>
      </c>
      <c r="AZ48" s="2614">
        <v>644.19999999999993</v>
      </c>
      <c r="BA48" s="2614">
        <v>19336.699999999997</v>
      </c>
      <c r="BB48" s="2630">
        <v>3982.6000000000004</v>
      </c>
      <c r="BC48" s="2614">
        <v>13485.6</v>
      </c>
      <c r="BD48" s="2614">
        <v>14018.1</v>
      </c>
      <c r="BE48" s="2614">
        <v>27847.5</v>
      </c>
      <c r="BF48" s="2614">
        <v>1495.4</v>
      </c>
      <c r="BG48" s="2614">
        <v>15336.4</v>
      </c>
      <c r="BH48" s="2614">
        <v>15641.2</v>
      </c>
      <c r="BI48" s="2614">
        <v>23516.799999999999</v>
      </c>
      <c r="BJ48" s="2614">
        <v>18080.599999999999</v>
      </c>
      <c r="BK48" s="2614">
        <v>17511.599999999999</v>
      </c>
      <c r="BL48" s="2614">
        <v>16777.600000000002</v>
      </c>
      <c r="BM48" s="2614">
        <v>16310.5</v>
      </c>
      <c r="BN48" s="2630">
        <v>25157.3</v>
      </c>
      <c r="BO48" s="2614"/>
    </row>
    <row r="49" spans="1:67">
      <c r="B49" s="2618"/>
      <c r="C49" s="2578" t="s">
        <v>2682</v>
      </c>
      <c r="F49" s="2627"/>
      <c r="G49" s="2620">
        <v>7509.2999999999993</v>
      </c>
      <c r="H49" s="2620">
        <v>11923.8</v>
      </c>
      <c r="I49" s="2620">
        <v>10705</v>
      </c>
      <c r="J49" s="2620">
        <v>8144</v>
      </c>
      <c r="K49" s="2620">
        <v>10468.9</v>
      </c>
      <c r="L49" s="2620">
        <v>9961</v>
      </c>
      <c r="M49" s="2620">
        <v>12668.400000000001</v>
      </c>
      <c r="N49" s="2620">
        <v>10786.399999999998</v>
      </c>
      <c r="O49" s="2620">
        <v>10467.099999999999</v>
      </c>
      <c r="P49" s="2620">
        <v>9480.4000000000015</v>
      </c>
      <c r="Q49" s="2620">
        <v>7912.7000000000007</v>
      </c>
      <c r="R49" s="2632">
        <v>15244.599999999999</v>
      </c>
      <c r="S49" s="2621">
        <v>11034.999999999993</v>
      </c>
      <c r="T49" s="2621">
        <v>11127.8</v>
      </c>
      <c r="U49" s="2621">
        <v>10263.799999999999</v>
      </c>
      <c r="V49" s="2621">
        <v>11565.8</v>
      </c>
      <c r="W49" s="2621">
        <v>9912.0000000000018</v>
      </c>
      <c r="X49" s="2621">
        <v>9667.5</v>
      </c>
      <c r="Y49" s="2621">
        <v>12123.5</v>
      </c>
      <c r="Z49" s="2621">
        <v>14048.6</v>
      </c>
      <c r="AA49" s="2621">
        <v>10965</v>
      </c>
      <c r="AB49" s="2621">
        <v>12417.900000000001</v>
      </c>
      <c r="AC49" s="2621">
        <v>11715.3</v>
      </c>
      <c r="AD49" s="2632">
        <v>18831.2</v>
      </c>
      <c r="AE49" s="2621">
        <v>13891.699999999999</v>
      </c>
      <c r="AF49" s="2621">
        <v>12449.9</v>
      </c>
      <c r="AG49" s="2621">
        <v>13120.699999999999</v>
      </c>
      <c r="AH49" s="2621">
        <v>11432</v>
      </c>
      <c r="AI49" s="2621">
        <v>11912.499999999998</v>
      </c>
      <c r="AJ49" s="2621">
        <v>12676.800000000001</v>
      </c>
      <c r="AK49" s="2621">
        <v>16273.3</v>
      </c>
      <c r="AL49" s="2621">
        <v>12780.6</v>
      </c>
      <c r="AM49" s="2621">
        <v>12781.6</v>
      </c>
      <c r="AN49" s="2621">
        <v>14427.3</v>
      </c>
      <c r="AO49" s="2621">
        <v>15513</v>
      </c>
      <c r="AP49" s="2632">
        <v>20300</v>
      </c>
      <c r="AQ49" s="2621">
        <v>10664.3</v>
      </c>
      <c r="AR49" s="2621">
        <v>11118.199999999999</v>
      </c>
      <c r="AS49" s="2621">
        <v>12786.800000000001</v>
      </c>
      <c r="AT49" s="2621">
        <v>14907.399999999998</v>
      </c>
      <c r="AU49" s="2621">
        <v>13021.399999999994</v>
      </c>
      <c r="AV49" s="2621">
        <v>12664.399999999998</v>
      </c>
      <c r="AW49" s="2621">
        <v>18639.8</v>
      </c>
      <c r="AX49" s="2621">
        <v>19644.3</v>
      </c>
      <c r="AY49" s="2621">
        <v>17577.8</v>
      </c>
      <c r="AZ49" s="2621">
        <v>16684.399999999998</v>
      </c>
      <c r="BA49" s="2621">
        <v>14897.6</v>
      </c>
      <c r="BB49" s="2632">
        <v>22953.5</v>
      </c>
      <c r="BC49" s="2621">
        <v>1050.1999999999998</v>
      </c>
      <c r="BD49" s="2621">
        <v>3569.5</v>
      </c>
      <c r="BE49" s="2621">
        <v>4832.2</v>
      </c>
      <c r="BF49" s="2621">
        <v>5427.4000000000015</v>
      </c>
      <c r="BG49" s="2621">
        <v>8873.7999999999993</v>
      </c>
      <c r="BH49" s="2621">
        <v>10587.5</v>
      </c>
      <c r="BI49" s="2621">
        <v>6182.8</v>
      </c>
      <c r="BJ49" s="2621">
        <v>5726.4000000000005</v>
      </c>
      <c r="BK49" s="2621">
        <v>6946.99</v>
      </c>
      <c r="BL49" s="2621">
        <v>4483.6999999999989</v>
      </c>
      <c r="BM49" s="2621">
        <v>10644.9</v>
      </c>
      <c r="BN49" s="2632">
        <v>12701.000000000004</v>
      </c>
      <c r="BO49" s="2621"/>
    </row>
    <row r="50" spans="1:67" s="2585" customFormat="1" ht="15.6" customHeight="1" outlineLevel="1">
      <c r="A50" s="2578"/>
      <c r="B50" s="2618"/>
      <c r="C50" s="2578"/>
      <c r="D50" s="2611" t="s">
        <v>2683</v>
      </c>
      <c r="E50" s="2580"/>
      <c r="F50" s="2627"/>
      <c r="G50" s="2613">
        <v>4411.3999999999996</v>
      </c>
      <c r="H50" s="2613">
        <v>4187</v>
      </c>
      <c r="I50" s="2613">
        <v>4323.7999999999993</v>
      </c>
      <c r="J50" s="2613">
        <v>4627.7</v>
      </c>
      <c r="K50" s="2613">
        <v>4874.3999999999996</v>
      </c>
      <c r="L50" s="2613">
        <v>4671.3999999999996</v>
      </c>
      <c r="M50" s="2613">
        <v>7403.4000000000005</v>
      </c>
      <c r="N50" s="2613">
        <v>5202.5999999999995</v>
      </c>
      <c r="O50" s="2613">
        <v>4569.7</v>
      </c>
      <c r="P50" s="2613">
        <v>5249.5000000000009</v>
      </c>
      <c r="Q50" s="2613">
        <v>5055.6000000000004</v>
      </c>
      <c r="R50" s="2630">
        <v>7925.2</v>
      </c>
      <c r="S50" s="2614">
        <v>5873.5999999999995</v>
      </c>
      <c r="T50" s="2614">
        <v>6758.9000000000005</v>
      </c>
      <c r="U50" s="2614">
        <v>6297.9</v>
      </c>
      <c r="V50" s="2614">
        <v>6518.5</v>
      </c>
      <c r="W50" s="2614">
        <v>6478.6</v>
      </c>
      <c r="X50" s="2614">
        <v>5838.2000000000007</v>
      </c>
      <c r="Y50" s="2614">
        <v>8854.6999999999989</v>
      </c>
      <c r="Z50" s="2614">
        <v>7176.4</v>
      </c>
      <c r="AA50" s="2614">
        <v>6892.9</v>
      </c>
      <c r="AB50" s="2614">
        <v>6842.2999999999993</v>
      </c>
      <c r="AC50" s="2614">
        <v>6889.4</v>
      </c>
      <c r="AD50" s="2630">
        <v>10353</v>
      </c>
      <c r="AE50" s="2614">
        <v>7358.1</v>
      </c>
      <c r="AF50" s="2614">
        <v>8266.3999999999978</v>
      </c>
      <c r="AG50" s="2614">
        <v>8203.2999999999993</v>
      </c>
      <c r="AH50" s="2614">
        <v>7988</v>
      </c>
      <c r="AI50" s="2614">
        <v>7836.6</v>
      </c>
      <c r="AJ50" s="2614">
        <v>7615.4000000000005</v>
      </c>
      <c r="AK50" s="2614">
        <v>12049.6</v>
      </c>
      <c r="AL50" s="2614">
        <v>8495</v>
      </c>
      <c r="AM50" s="2614">
        <v>8311.5</v>
      </c>
      <c r="AN50" s="2614">
        <v>8534.7000000000007</v>
      </c>
      <c r="AO50" s="2614">
        <v>10239</v>
      </c>
      <c r="AP50" s="2630">
        <v>13841.9</v>
      </c>
      <c r="AQ50" s="2614">
        <v>7902.3</v>
      </c>
      <c r="AR50" s="2614">
        <v>9376.1999999999989</v>
      </c>
      <c r="AS50" s="2614">
        <v>9899.0999999999985</v>
      </c>
      <c r="AT50" s="2614">
        <v>10165.200000000001</v>
      </c>
      <c r="AU50" s="2614">
        <v>10772.1</v>
      </c>
      <c r="AV50" s="2614">
        <v>10654.300000000001</v>
      </c>
      <c r="AW50" s="2614">
        <v>15866.2</v>
      </c>
      <c r="AX50" s="2614">
        <v>12017.2</v>
      </c>
      <c r="AY50" s="2614">
        <v>10934.8</v>
      </c>
      <c r="AZ50" s="2614">
        <v>11516.5</v>
      </c>
      <c r="BA50" s="2614">
        <v>12972.2</v>
      </c>
      <c r="BB50" s="2630">
        <v>20065.599999999999</v>
      </c>
      <c r="BC50" s="2614"/>
      <c r="BD50" s="2614"/>
      <c r="BE50" s="2614"/>
      <c r="BF50" s="2614"/>
      <c r="BG50" s="2614"/>
      <c r="BH50" s="2614"/>
      <c r="BI50" s="2614"/>
      <c r="BJ50" s="2614"/>
      <c r="BK50" s="2614"/>
      <c r="BL50" s="2614"/>
      <c r="BM50" s="2614"/>
      <c r="BN50" s="2630"/>
      <c r="BO50" s="2614"/>
    </row>
    <row r="51" spans="1:67" s="2585" customFormat="1" ht="15.6" customHeight="1" outlineLevel="1">
      <c r="A51" s="2578"/>
      <c r="B51" s="2618"/>
      <c r="C51" s="2611"/>
      <c r="D51" s="2611" t="s">
        <v>2684</v>
      </c>
      <c r="E51" s="2580"/>
      <c r="F51" s="2628"/>
      <c r="G51" s="2613">
        <v>280.69999999999982</v>
      </c>
      <c r="H51" s="2613">
        <v>1976.3000000000002</v>
      </c>
      <c r="I51" s="2613">
        <v>605.10000000000014</v>
      </c>
      <c r="J51" s="2613">
        <v>151</v>
      </c>
      <c r="K51" s="2613">
        <v>985.49999999999977</v>
      </c>
      <c r="L51" s="2613">
        <v>745.2</v>
      </c>
      <c r="M51" s="2613">
        <v>236.19999999999936</v>
      </c>
      <c r="N51" s="2613">
        <v>813.70000000000027</v>
      </c>
      <c r="O51" s="2613">
        <v>514.09999999999991</v>
      </c>
      <c r="P51" s="2613">
        <v>104.19999999999982</v>
      </c>
      <c r="Q51" s="2613">
        <v>396.09999999999991</v>
      </c>
      <c r="R51" s="2630">
        <v>1331.8000000000002</v>
      </c>
      <c r="S51" s="2614">
        <v>283</v>
      </c>
      <c r="T51" s="2614">
        <v>44.199999999999932</v>
      </c>
      <c r="U51" s="2614">
        <v>23.099999999999909</v>
      </c>
      <c r="V51" s="2614">
        <v>897.70000000000027</v>
      </c>
      <c r="W51" s="2614">
        <v>69.400000000000091</v>
      </c>
      <c r="X51" s="2614">
        <v>1155.9000000000001</v>
      </c>
      <c r="Y51" s="2614">
        <v>32.399999999999636</v>
      </c>
      <c r="Z51" s="2614">
        <v>2834.2999999999997</v>
      </c>
      <c r="AA51" s="2614">
        <v>616.09999999999945</v>
      </c>
      <c r="AB51" s="2614">
        <v>851.60000000000059</v>
      </c>
      <c r="AC51" s="2614">
        <v>161.59999999999991</v>
      </c>
      <c r="AD51" s="2630">
        <v>1573.9999999999991</v>
      </c>
      <c r="AE51" s="2614">
        <v>1433.4</v>
      </c>
      <c r="AF51" s="2614">
        <v>344.69999999999982</v>
      </c>
      <c r="AG51" s="2614">
        <v>562.49999999999955</v>
      </c>
      <c r="AH51" s="2614">
        <v>36</v>
      </c>
      <c r="AI51" s="2614">
        <v>31.399999999999636</v>
      </c>
      <c r="AJ51" s="2614">
        <v>828.70000000000073</v>
      </c>
      <c r="AK51" s="2614">
        <v>30.999999999999545</v>
      </c>
      <c r="AL51" s="2614">
        <v>479.29999999999995</v>
      </c>
      <c r="AM51" s="2614">
        <v>11.5</v>
      </c>
      <c r="AN51" s="2614">
        <v>8.9000000000005457</v>
      </c>
      <c r="AO51" s="2614">
        <v>16</v>
      </c>
      <c r="AP51" s="2630">
        <v>40.899999999999068</v>
      </c>
      <c r="AQ51" s="2614">
        <v>-1071.6000000000004</v>
      </c>
      <c r="AR51" s="2614">
        <v>-957.39999999999964</v>
      </c>
      <c r="AS51" s="2614">
        <v>-586.89999999999964</v>
      </c>
      <c r="AT51" s="2614">
        <v>631.49999999999955</v>
      </c>
      <c r="AU51" s="2614">
        <v>-2210.8000000000002</v>
      </c>
      <c r="AV51" s="2614">
        <v>-361.00000000000045</v>
      </c>
      <c r="AW51" s="2614">
        <v>-955.59999999999945</v>
      </c>
      <c r="AX51" s="2614">
        <v>-221.10000000000014</v>
      </c>
      <c r="AY51" s="2614">
        <v>-802.69999999999959</v>
      </c>
      <c r="AZ51" s="2614">
        <v>1886.4999999999986</v>
      </c>
      <c r="BA51" s="2614">
        <v>-634.20000000000027</v>
      </c>
      <c r="BB51" s="2630">
        <v>-438.60000000000014</v>
      </c>
      <c r="BC51" s="2614"/>
      <c r="BD51" s="2614"/>
      <c r="BE51" s="2614"/>
      <c r="BF51" s="2614"/>
      <c r="BG51" s="2614"/>
      <c r="BH51" s="2614"/>
      <c r="BI51" s="2614"/>
      <c r="BJ51" s="2614"/>
      <c r="BK51" s="2614"/>
      <c r="BL51" s="2614"/>
      <c r="BM51" s="2614"/>
      <c r="BN51" s="2630"/>
      <c r="BO51" s="2614"/>
    </row>
    <row r="52" spans="1:67" s="2585" customFormat="1" ht="15.6" customHeight="1" outlineLevel="1">
      <c r="A52" s="2578"/>
      <c r="B52" s="2618"/>
      <c r="D52" s="2611" t="s">
        <v>2019</v>
      </c>
      <c r="E52" s="2611"/>
      <c r="F52" s="2627"/>
      <c r="G52" s="2613">
        <v>2817.2000000000003</v>
      </c>
      <c r="H52" s="2613">
        <v>5760.5</v>
      </c>
      <c r="I52" s="2613">
        <v>5776.1</v>
      </c>
      <c r="J52" s="2613">
        <v>3365.3</v>
      </c>
      <c r="K52" s="2613">
        <v>4609</v>
      </c>
      <c r="L52" s="2613">
        <v>4544.4000000000005</v>
      </c>
      <c r="M52" s="2613">
        <v>5028.8</v>
      </c>
      <c r="N52" s="2613">
        <v>4770.0999999999995</v>
      </c>
      <c r="O52" s="2613">
        <v>5383.3</v>
      </c>
      <c r="P52" s="2613">
        <v>4126.7</v>
      </c>
      <c r="Q52" s="2613">
        <v>2461</v>
      </c>
      <c r="R52" s="2630">
        <v>5987.5999999999995</v>
      </c>
      <c r="S52" s="2614">
        <v>4878.3999999999942</v>
      </c>
      <c r="T52" s="2614">
        <v>4324.7000000000007</v>
      </c>
      <c r="U52" s="2614">
        <v>3942.8</v>
      </c>
      <c r="V52" s="2614">
        <v>4149.6000000000004</v>
      </c>
      <c r="W52" s="2614">
        <v>3364</v>
      </c>
      <c r="X52" s="2614">
        <v>2673.3999999999996</v>
      </c>
      <c r="Y52" s="2614">
        <v>3236.4000000000005</v>
      </c>
      <c r="Z52" s="2614">
        <v>4037.9000000000005</v>
      </c>
      <c r="AA52" s="2614">
        <v>3456</v>
      </c>
      <c r="AB52" s="2614">
        <v>4724</v>
      </c>
      <c r="AC52" s="2614">
        <v>4664.3</v>
      </c>
      <c r="AD52" s="2630">
        <v>6904.2000000000007</v>
      </c>
      <c r="AE52" s="2614">
        <v>5100.2000000000007</v>
      </c>
      <c r="AF52" s="2614">
        <v>3838.7999999999997</v>
      </c>
      <c r="AG52" s="2614">
        <v>4354.8999999999996</v>
      </c>
      <c r="AH52" s="2614">
        <v>3408</v>
      </c>
      <c r="AI52" s="2614">
        <v>4044.4999999999995</v>
      </c>
      <c r="AJ52" s="2614">
        <v>4232.7</v>
      </c>
      <c r="AK52" s="2614">
        <v>4192.7</v>
      </c>
      <c r="AL52" s="2614">
        <v>3806.3</v>
      </c>
      <c r="AM52" s="2614">
        <v>4458.6000000000004</v>
      </c>
      <c r="AN52" s="2614">
        <v>5883.7000000000007</v>
      </c>
      <c r="AO52" s="2614">
        <v>5258</v>
      </c>
      <c r="AP52" s="2630">
        <v>6417.2000000000007</v>
      </c>
      <c r="AQ52" s="2614">
        <v>3833.5999999999995</v>
      </c>
      <c r="AR52" s="2614">
        <v>2699.3999999999996</v>
      </c>
      <c r="AS52" s="2614">
        <v>3474.6000000000004</v>
      </c>
      <c r="AT52" s="2614">
        <v>4110.6999999999989</v>
      </c>
      <c r="AU52" s="2614">
        <v>4460.0999999999949</v>
      </c>
      <c r="AV52" s="2614">
        <v>2371.1</v>
      </c>
      <c r="AW52" s="2614">
        <v>3729.2</v>
      </c>
      <c r="AX52" s="2614">
        <v>7848.2000000000007</v>
      </c>
      <c r="AY52" s="2614">
        <v>7445.6999999999989</v>
      </c>
      <c r="AZ52" s="2614">
        <v>3281.4</v>
      </c>
      <c r="BA52" s="2614">
        <v>2559.6000000000004</v>
      </c>
      <c r="BB52" s="2630">
        <v>3326.5</v>
      </c>
      <c r="BC52" s="2614"/>
      <c r="BD52" s="2614"/>
      <c r="BE52" s="2614"/>
      <c r="BF52" s="2614"/>
      <c r="BG52" s="2614"/>
      <c r="BH52" s="2614"/>
      <c r="BI52" s="2614"/>
      <c r="BJ52" s="2614"/>
      <c r="BK52" s="2614"/>
      <c r="BL52" s="2614"/>
      <c r="BM52" s="2614"/>
      <c r="BN52" s="2630"/>
      <c r="BO52" s="2614"/>
    </row>
    <row r="53" spans="1:67" s="2585" customFormat="1">
      <c r="A53" s="2578"/>
      <c r="B53" s="2618"/>
      <c r="E53" s="2580"/>
      <c r="F53" s="2627"/>
      <c r="G53" s="2588"/>
      <c r="H53" s="2588"/>
      <c r="I53" s="2588"/>
      <c r="J53" s="2588"/>
      <c r="K53" s="2588"/>
      <c r="L53" s="2588"/>
      <c r="M53" s="2588"/>
      <c r="N53" s="2588"/>
      <c r="O53" s="2588"/>
      <c r="P53" s="2588"/>
      <c r="Q53" s="2588"/>
      <c r="R53" s="2631"/>
      <c r="S53" s="2623"/>
      <c r="T53" s="2623"/>
      <c r="U53" s="2623"/>
      <c r="V53" s="2623"/>
      <c r="W53" s="2623"/>
      <c r="X53" s="2623"/>
      <c r="Y53" s="2623"/>
      <c r="Z53" s="2623"/>
      <c r="AA53" s="2623"/>
      <c r="AB53" s="2623"/>
      <c r="AC53" s="2623"/>
      <c r="AD53" s="2631"/>
      <c r="AE53" s="2623"/>
      <c r="AF53" s="2623"/>
      <c r="AG53" s="2623"/>
      <c r="AH53" s="2623"/>
      <c r="AI53" s="2623"/>
      <c r="AJ53" s="2623"/>
      <c r="AK53" s="2623"/>
      <c r="AL53" s="2623"/>
      <c r="AM53" s="2623"/>
      <c r="AN53" s="2623"/>
      <c r="AO53" s="2623"/>
      <c r="AP53" s="2631"/>
      <c r="AQ53" s="2623"/>
      <c r="AR53" s="2623"/>
      <c r="AS53" s="2623"/>
      <c r="AT53" s="2623"/>
      <c r="AU53" s="2623"/>
      <c r="AV53" s="2623"/>
      <c r="AW53" s="2623"/>
      <c r="AX53" s="2623"/>
      <c r="AY53" s="2623"/>
      <c r="AZ53" s="2623"/>
      <c r="BA53" s="2623"/>
      <c r="BB53" s="2631"/>
      <c r="BC53" s="2623"/>
      <c r="BD53" s="2623"/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31"/>
      <c r="BO53" s="2623"/>
    </row>
    <row r="54" spans="1:67" ht="18" customHeight="1">
      <c r="B54" s="2657"/>
      <c r="C54" s="2658" t="s">
        <v>2081</v>
      </c>
      <c r="D54" s="2659"/>
      <c r="E54" s="2660"/>
      <c r="F54" s="2661"/>
      <c r="G54" s="2662">
        <v>14853.1</v>
      </c>
      <c r="H54" s="2662">
        <v>9728.4</v>
      </c>
      <c r="I54" s="2662">
        <v>12836.9</v>
      </c>
      <c r="J54" s="2662">
        <v>11953.099999999999</v>
      </c>
      <c r="K54" s="2662">
        <v>15813.6</v>
      </c>
      <c r="L54" s="2662">
        <v>15059.7</v>
      </c>
      <c r="M54" s="2662">
        <v>12515.9</v>
      </c>
      <c r="N54" s="2662">
        <v>19008.7</v>
      </c>
      <c r="O54" s="2662">
        <v>13888.399999999998</v>
      </c>
      <c r="P54" s="2662">
        <v>23139.7</v>
      </c>
      <c r="Q54" s="2662">
        <v>10978.4</v>
      </c>
      <c r="R54" s="2663">
        <v>22269.300000000003</v>
      </c>
      <c r="S54" s="2664">
        <v>16949</v>
      </c>
      <c r="T54" s="2664">
        <v>15955.8</v>
      </c>
      <c r="U54" s="2664">
        <v>18488.099999999999</v>
      </c>
      <c r="V54" s="2664">
        <v>19976.400000000001</v>
      </c>
      <c r="W54" s="2664">
        <v>18302.400000000001</v>
      </c>
      <c r="X54" s="2664">
        <v>15114.9</v>
      </c>
      <c r="Y54" s="2664">
        <v>20772.400000000001</v>
      </c>
      <c r="Z54" s="2664">
        <v>19387.399999999998</v>
      </c>
      <c r="AA54" s="2664">
        <v>17419.899999999998</v>
      </c>
      <c r="AB54" s="2664">
        <v>16720.399999999998</v>
      </c>
      <c r="AC54" s="2664">
        <v>12111.7</v>
      </c>
      <c r="AD54" s="2663">
        <v>16735.599999999999</v>
      </c>
      <c r="AE54" s="2664">
        <v>10148.9</v>
      </c>
      <c r="AF54" s="2664">
        <v>13561.199999999999</v>
      </c>
      <c r="AG54" s="2664">
        <v>15791.599999999999</v>
      </c>
      <c r="AH54" s="2664">
        <v>15057</v>
      </c>
      <c r="AI54" s="2664">
        <v>16378.300000000001</v>
      </c>
      <c r="AJ54" s="2664">
        <v>12992.699999999999</v>
      </c>
      <c r="AK54" s="2664">
        <v>16785.900000000001</v>
      </c>
      <c r="AL54" s="2664">
        <v>19785.8</v>
      </c>
      <c r="AM54" s="2664">
        <v>20598.8</v>
      </c>
      <c r="AN54" s="2664">
        <v>23761.600000000002</v>
      </c>
      <c r="AO54" s="2664">
        <v>18238</v>
      </c>
      <c r="AP54" s="2663">
        <v>27196.400000000001</v>
      </c>
      <c r="AQ54" s="2664">
        <v>17729.8</v>
      </c>
      <c r="AR54" s="2664">
        <v>15412.300000000003</v>
      </c>
      <c r="AS54" s="2664">
        <v>17051.2</v>
      </c>
      <c r="AT54" s="2664">
        <v>16259.5</v>
      </c>
      <c r="AU54" s="2664">
        <v>19725.000000000004</v>
      </c>
      <c r="AV54" s="2664">
        <v>21122.1</v>
      </c>
      <c r="AW54" s="2664">
        <v>21179.8</v>
      </c>
      <c r="AX54" s="2664">
        <v>23996.9</v>
      </c>
      <c r="AY54" s="2664">
        <v>27983.8</v>
      </c>
      <c r="AZ54" s="2664">
        <v>19157.400000000001</v>
      </c>
      <c r="BA54" s="2664">
        <v>18990.699999999997</v>
      </c>
      <c r="BB54" s="2663">
        <v>17753.100000000002</v>
      </c>
      <c r="BC54" s="4830">
        <v>11481</v>
      </c>
      <c r="BD54" s="4830">
        <v>13156.9</v>
      </c>
      <c r="BE54" s="4830">
        <v>16600.3</v>
      </c>
      <c r="BF54" s="4830">
        <v>23644.5</v>
      </c>
      <c r="BG54" s="4830">
        <v>25391.200000000001</v>
      </c>
      <c r="BH54" s="4830">
        <v>15659.9</v>
      </c>
      <c r="BI54" s="4830">
        <v>27032</v>
      </c>
      <c r="BJ54" s="4830">
        <v>20540.599999999999</v>
      </c>
      <c r="BK54" s="4830">
        <v>34282.200000000004</v>
      </c>
      <c r="BL54" s="4830">
        <v>19165.699999999997</v>
      </c>
      <c r="BM54" s="4830">
        <v>26915.499999999996</v>
      </c>
      <c r="BN54" s="4831">
        <v>45756.2</v>
      </c>
      <c r="BO54" s="4830"/>
    </row>
    <row r="55" spans="1:67">
      <c r="B55" s="2618"/>
      <c r="C55" s="2578" t="s">
        <v>2672</v>
      </c>
      <c r="F55" s="2627"/>
      <c r="G55" s="2620">
        <v>7810.3</v>
      </c>
      <c r="H55" s="2620">
        <v>1979</v>
      </c>
      <c r="I55" s="2620">
        <v>1733.6000000000001</v>
      </c>
      <c r="J55" s="2620">
        <v>1649.1000000000001</v>
      </c>
      <c r="K55" s="2620">
        <v>2018.5</v>
      </c>
      <c r="L55" s="2620">
        <v>1636.1000000000001</v>
      </c>
      <c r="M55" s="2620">
        <v>1297.3000000000002</v>
      </c>
      <c r="N55" s="2620">
        <v>3348.2999999999997</v>
      </c>
      <c r="O55" s="2620">
        <v>1615.9</v>
      </c>
      <c r="P55" s="2620">
        <v>3175.1</v>
      </c>
      <c r="Q55" s="2620">
        <v>1383.9</v>
      </c>
      <c r="R55" s="2632">
        <v>3584.9</v>
      </c>
      <c r="S55" s="2621">
        <v>1615.6000000000001</v>
      </c>
      <c r="T55" s="2621">
        <v>1156.7</v>
      </c>
      <c r="U55" s="2621">
        <v>1932.3000000000002</v>
      </c>
      <c r="V55" s="2621">
        <v>2586.3000000000002</v>
      </c>
      <c r="W55" s="2621">
        <v>1770.8000000000002</v>
      </c>
      <c r="X55" s="2621">
        <v>2240.6999999999998</v>
      </c>
      <c r="Y55" s="2621">
        <v>2126.9</v>
      </c>
      <c r="Z55" s="2621">
        <v>2573.1</v>
      </c>
      <c r="AA55" s="2621">
        <v>1975.8000000000002</v>
      </c>
      <c r="AB55" s="2621">
        <v>2477.8999999999996</v>
      </c>
      <c r="AC55" s="2621">
        <v>2118.1000000000004</v>
      </c>
      <c r="AD55" s="2632">
        <v>2494.6000000000004</v>
      </c>
      <c r="AE55" s="2621">
        <v>1976.1999999999998</v>
      </c>
      <c r="AF55" s="2621">
        <v>1633.1</v>
      </c>
      <c r="AG55" s="2621">
        <v>3167.9</v>
      </c>
      <c r="AH55" s="2621">
        <v>2712</v>
      </c>
      <c r="AI55" s="2621">
        <v>1772.8999999999999</v>
      </c>
      <c r="AJ55" s="2621">
        <v>4004.7</v>
      </c>
      <c r="AK55" s="2621">
        <v>1834.1</v>
      </c>
      <c r="AL55" s="2621">
        <v>1917.3</v>
      </c>
      <c r="AM55" s="2621">
        <v>2011</v>
      </c>
      <c r="AN55" s="2621">
        <v>4352.5</v>
      </c>
      <c r="AO55" s="2621">
        <v>2736</v>
      </c>
      <c r="AP55" s="2632">
        <v>2485.6</v>
      </c>
      <c r="AQ55" s="2621">
        <v>2562.5</v>
      </c>
      <c r="AR55" s="2621">
        <v>2486.6</v>
      </c>
      <c r="AS55" s="2621">
        <v>2164.6000000000004</v>
      </c>
      <c r="AT55" s="2621">
        <v>2295</v>
      </c>
      <c r="AU55" s="2621">
        <v>1445.7</v>
      </c>
      <c r="AV55" s="2621">
        <v>3280.2</v>
      </c>
      <c r="AW55" s="2621">
        <v>1470.7</v>
      </c>
      <c r="AX55" s="2621">
        <v>2881.8</v>
      </c>
      <c r="AY55" s="2621">
        <v>1504.7</v>
      </c>
      <c r="AZ55" s="2621">
        <v>3205.7</v>
      </c>
      <c r="BA55" s="2621">
        <v>2313.4</v>
      </c>
      <c r="BB55" s="2632">
        <v>2099.2999999999997</v>
      </c>
      <c r="BC55" s="2621">
        <v>1519.4</v>
      </c>
      <c r="BD55" s="2621">
        <v>1542.6</v>
      </c>
      <c r="BE55" s="2621">
        <v>2691</v>
      </c>
      <c r="BF55" s="2621">
        <v>371.2</v>
      </c>
      <c r="BG55" s="2621">
        <v>1599.4</v>
      </c>
      <c r="BH55" s="2621">
        <v>833.6</v>
      </c>
      <c r="BI55" s="2621">
        <v>4775</v>
      </c>
      <c r="BJ55" s="2621">
        <v>1799.6000000000001</v>
      </c>
      <c r="BK55" s="2621">
        <v>3284</v>
      </c>
      <c r="BL55" s="2621">
        <v>1897.1</v>
      </c>
      <c r="BM55" s="2621">
        <v>2891.7</v>
      </c>
      <c r="BN55" s="2632">
        <v>2836.9</v>
      </c>
      <c r="BO55" s="2621"/>
    </row>
    <row r="56" spans="1:67" s="2585" customFormat="1" ht="15.6" customHeight="1" outlineLevel="1">
      <c r="B56" s="2610"/>
      <c r="D56" s="2611" t="s">
        <v>2685</v>
      </c>
      <c r="E56" s="2612"/>
      <c r="F56" s="2625"/>
      <c r="G56" s="2613">
        <v>7749.8</v>
      </c>
      <c r="H56" s="2613">
        <v>1573.9</v>
      </c>
      <c r="I56" s="2613">
        <v>1661.9</v>
      </c>
      <c r="J56" s="2613">
        <v>1593.9</v>
      </c>
      <c r="K56" s="2613">
        <v>1911.6</v>
      </c>
      <c r="L56" s="2613">
        <v>1559.6000000000001</v>
      </c>
      <c r="M56" s="2613">
        <v>1096.4000000000001</v>
      </c>
      <c r="N56" s="2613">
        <v>2883.1</v>
      </c>
      <c r="O56" s="2613">
        <v>1547.2</v>
      </c>
      <c r="P56" s="2613">
        <v>2914.5</v>
      </c>
      <c r="Q56" s="2613">
        <v>1151.7</v>
      </c>
      <c r="R56" s="2630">
        <v>3293.2000000000003</v>
      </c>
      <c r="S56" s="2614">
        <v>1361.3000000000002</v>
      </c>
      <c r="T56" s="2614">
        <v>1077.8000000000002</v>
      </c>
      <c r="U56" s="2614">
        <v>1681</v>
      </c>
      <c r="V56" s="2614">
        <v>2141.4</v>
      </c>
      <c r="W56" s="2614">
        <v>1572.8</v>
      </c>
      <c r="X56" s="2614">
        <v>1705.5</v>
      </c>
      <c r="Y56" s="2614">
        <v>1560.9</v>
      </c>
      <c r="Z56" s="2614">
        <v>2102.1999999999998</v>
      </c>
      <c r="AA56" s="2614">
        <v>1599.5</v>
      </c>
      <c r="AB56" s="2614">
        <v>2185.5</v>
      </c>
      <c r="AC56" s="2614">
        <v>1735.1999999999998</v>
      </c>
      <c r="AD56" s="2630">
        <v>1813.2</v>
      </c>
      <c r="AE56" s="2614">
        <v>1051.2</v>
      </c>
      <c r="AF56" s="2614">
        <v>1338.9</v>
      </c>
      <c r="AG56" s="2614">
        <v>1496.9</v>
      </c>
      <c r="AH56" s="2614">
        <v>1076</v>
      </c>
      <c r="AI56" s="2614">
        <v>1040.5999999999999</v>
      </c>
      <c r="AJ56" s="2614">
        <v>2622.7999999999997</v>
      </c>
      <c r="AK56" s="2614">
        <v>1616.3</v>
      </c>
      <c r="AL56" s="2614">
        <v>1842.2</v>
      </c>
      <c r="AM56" s="2614">
        <v>1927.1</v>
      </c>
      <c r="AN56" s="2614">
        <v>3357.1</v>
      </c>
      <c r="AO56" s="2614">
        <v>1797</v>
      </c>
      <c r="AP56" s="2630">
        <v>1391.8</v>
      </c>
      <c r="AQ56" s="2614">
        <v>1629.6000000000001</v>
      </c>
      <c r="AR56" s="2614">
        <v>1903.3</v>
      </c>
      <c r="AS56" s="2614">
        <v>1241.2</v>
      </c>
      <c r="AT56" s="2614">
        <v>1572</v>
      </c>
      <c r="AU56" s="2614">
        <v>722.69999999999993</v>
      </c>
      <c r="AV56" s="2614">
        <v>2556.6999999999998</v>
      </c>
      <c r="AW56" s="2614">
        <v>692.5</v>
      </c>
      <c r="AX56" s="2614">
        <v>1761.7</v>
      </c>
      <c r="AY56" s="2614">
        <v>775.80000000000007</v>
      </c>
      <c r="AZ56" s="2614">
        <v>1690.1</v>
      </c>
      <c r="BA56" s="2614">
        <v>1465.2000000000003</v>
      </c>
      <c r="BB56" s="2630">
        <v>897.8</v>
      </c>
      <c r="BC56" s="2614">
        <v>829.8</v>
      </c>
      <c r="BD56" s="2614">
        <v>639.5</v>
      </c>
      <c r="BE56" s="2614">
        <v>1152.0999999999999</v>
      </c>
      <c r="BF56" s="2614">
        <v>91.100000000000009</v>
      </c>
      <c r="BG56" s="2614">
        <v>1324</v>
      </c>
      <c r="BH56" s="2614">
        <v>603.5</v>
      </c>
      <c r="BI56" s="2614">
        <v>4389</v>
      </c>
      <c r="BJ56" s="2614">
        <v>1470.9</v>
      </c>
      <c r="BK56" s="2614">
        <v>1927.9</v>
      </c>
      <c r="BL56" s="2614">
        <v>1299.5</v>
      </c>
      <c r="BM56" s="2614">
        <v>2404.9</v>
      </c>
      <c r="BN56" s="2630">
        <v>2343.6999999999998</v>
      </c>
      <c r="BO56" s="2614"/>
    </row>
    <row r="57" spans="1:67" ht="15.6" customHeight="1" outlineLevel="1">
      <c r="A57" s="2585"/>
      <c r="B57" s="2610"/>
      <c r="C57" s="2585"/>
      <c r="D57" s="2611" t="s">
        <v>2677</v>
      </c>
      <c r="E57" s="2612"/>
      <c r="F57" s="2625"/>
      <c r="G57" s="2613">
        <v>60.5</v>
      </c>
      <c r="H57" s="2613">
        <v>405.1</v>
      </c>
      <c r="I57" s="2613">
        <v>71.7</v>
      </c>
      <c r="J57" s="2613">
        <v>55.2</v>
      </c>
      <c r="K57" s="2613">
        <v>106.9</v>
      </c>
      <c r="L57" s="2613">
        <v>76.5</v>
      </c>
      <c r="M57" s="2613">
        <v>200.89999999999998</v>
      </c>
      <c r="N57" s="2613">
        <v>465.2</v>
      </c>
      <c r="O57" s="2613">
        <v>68.7</v>
      </c>
      <c r="P57" s="2613">
        <v>260.60000000000002</v>
      </c>
      <c r="Q57" s="2613">
        <v>232.2</v>
      </c>
      <c r="R57" s="2630">
        <v>291.7</v>
      </c>
      <c r="S57" s="2614">
        <v>254.3</v>
      </c>
      <c r="T57" s="2614">
        <v>78.900000000000006</v>
      </c>
      <c r="U57" s="2614">
        <v>251.3</v>
      </c>
      <c r="V57" s="2614">
        <v>444.9</v>
      </c>
      <c r="W57" s="2614">
        <v>198</v>
      </c>
      <c r="X57" s="2614">
        <v>535.20000000000005</v>
      </c>
      <c r="Y57" s="2614">
        <v>566</v>
      </c>
      <c r="Z57" s="2614">
        <v>470.9</v>
      </c>
      <c r="AA57" s="2614">
        <v>376.3</v>
      </c>
      <c r="AB57" s="2614">
        <v>292.40000000000003</v>
      </c>
      <c r="AC57" s="2614">
        <v>382.90000000000003</v>
      </c>
      <c r="AD57" s="2630">
        <v>681.40000000000009</v>
      </c>
      <c r="AE57" s="2614">
        <v>925</v>
      </c>
      <c r="AF57" s="2614">
        <v>294.20000000000005</v>
      </c>
      <c r="AG57" s="2614">
        <v>1671</v>
      </c>
      <c r="AH57" s="2614">
        <v>1636</v>
      </c>
      <c r="AI57" s="2614">
        <v>732.3</v>
      </c>
      <c r="AJ57" s="2614">
        <v>1381.9</v>
      </c>
      <c r="AK57" s="2614">
        <v>217.79999999999998</v>
      </c>
      <c r="AL57" s="2614">
        <v>75.100000000000009</v>
      </c>
      <c r="AM57" s="2614">
        <v>83.9</v>
      </c>
      <c r="AN57" s="2614">
        <v>995.4</v>
      </c>
      <c r="AO57" s="2614">
        <v>939</v>
      </c>
      <c r="AP57" s="2630">
        <v>1093.8</v>
      </c>
      <c r="AQ57" s="2614">
        <v>932.9</v>
      </c>
      <c r="AR57" s="2614">
        <v>583.29999999999995</v>
      </c>
      <c r="AS57" s="2614">
        <v>923.4</v>
      </c>
      <c r="AT57" s="2614">
        <v>723</v>
      </c>
      <c r="AU57" s="2614">
        <v>723</v>
      </c>
      <c r="AV57" s="2614">
        <v>723.5</v>
      </c>
      <c r="AW57" s="2614">
        <v>778.2</v>
      </c>
      <c r="AX57" s="2614">
        <v>1120.0999999999999</v>
      </c>
      <c r="AY57" s="2614">
        <v>728.9</v>
      </c>
      <c r="AZ57" s="2614">
        <v>1515.6</v>
      </c>
      <c r="BA57" s="2614">
        <v>848.2</v>
      </c>
      <c r="BB57" s="2630">
        <v>1201.5</v>
      </c>
      <c r="BC57" s="2614">
        <v>689.6</v>
      </c>
      <c r="BD57" s="2614">
        <v>903.1</v>
      </c>
      <c r="BE57" s="2614">
        <v>1538.9</v>
      </c>
      <c r="BF57" s="2614">
        <v>280.10000000000002</v>
      </c>
      <c r="BG57" s="2614">
        <v>275.39999999999998</v>
      </c>
      <c r="BH57" s="2614">
        <v>230.1</v>
      </c>
      <c r="BI57" s="2614">
        <v>386</v>
      </c>
      <c r="BJ57" s="2614">
        <v>328.7</v>
      </c>
      <c r="BK57" s="2614">
        <v>1356.1</v>
      </c>
      <c r="BL57" s="2614">
        <v>597.6</v>
      </c>
      <c r="BM57" s="2614">
        <v>486.8</v>
      </c>
      <c r="BN57" s="2630">
        <v>493.2</v>
      </c>
      <c r="BO57" s="2614"/>
    </row>
    <row r="58" spans="1:67">
      <c r="B58" s="2618"/>
      <c r="C58" s="2578" t="s">
        <v>2602</v>
      </c>
      <c r="F58" s="2627"/>
      <c r="G58" s="2620">
        <v>1925.3</v>
      </c>
      <c r="H58" s="2620">
        <v>3022.1</v>
      </c>
      <c r="I58" s="2620">
        <v>3084.7</v>
      </c>
      <c r="J58" s="2620">
        <v>2592.8000000000002</v>
      </c>
      <c r="K58" s="2620">
        <v>3834.1000000000004</v>
      </c>
      <c r="L58" s="2620">
        <v>3663.5</v>
      </c>
      <c r="M58" s="2620">
        <v>2825.2999999999997</v>
      </c>
      <c r="N58" s="2620">
        <v>3331.9</v>
      </c>
      <c r="O58" s="2620">
        <v>3470.5</v>
      </c>
      <c r="P58" s="2620">
        <v>4506.7</v>
      </c>
      <c r="Q58" s="2620">
        <v>3329.1</v>
      </c>
      <c r="R58" s="2632">
        <v>5448.9</v>
      </c>
      <c r="S58" s="2621">
        <v>3341.5</v>
      </c>
      <c r="T58" s="2621">
        <v>4274.2</v>
      </c>
      <c r="U58" s="2621">
        <v>5815.7</v>
      </c>
      <c r="V58" s="2621">
        <v>4199.2</v>
      </c>
      <c r="W58" s="2621">
        <v>6055.7000000000007</v>
      </c>
      <c r="X58" s="2621">
        <v>5594.7000000000007</v>
      </c>
      <c r="Y58" s="2621">
        <v>5365.2000000000007</v>
      </c>
      <c r="Z58" s="2621">
        <v>4936.3</v>
      </c>
      <c r="AA58" s="2621">
        <v>5693.2000000000007</v>
      </c>
      <c r="AB58" s="2621">
        <v>3730.4000000000005</v>
      </c>
      <c r="AC58" s="2621">
        <v>2710.7</v>
      </c>
      <c r="AD58" s="2632">
        <v>5312.2999999999993</v>
      </c>
      <c r="AE58" s="2621">
        <v>2691.7999999999997</v>
      </c>
      <c r="AF58" s="2621">
        <v>4126.5</v>
      </c>
      <c r="AG58" s="2621">
        <v>4795</v>
      </c>
      <c r="AH58" s="2621">
        <v>4038</v>
      </c>
      <c r="AI58" s="2621">
        <v>4797.2</v>
      </c>
      <c r="AJ58" s="2621">
        <v>1874.5</v>
      </c>
      <c r="AK58" s="2621">
        <v>4325.1000000000004</v>
      </c>
      <c r="AL58" s="2621">
        <v>6675.6</v>
      </c>
      <c r="AM58" s="2621">
        <v>3741.7</v>
      </c>
      <c r="AN58" s="2621">
        <v>8683</v>
      </c>
      <c r="AO58" s="2621">
        <v>5781</v>
      </c>
      <c r="AP58" s="2632">
        <v>10766.000000000002</v>
      </c>
      <c r="AQ58" s="2621">
        <v>7712</v>
      </c>
      <c r="AR58" s="2621">
        <v>3800.7</v>
      </c>
      <c r="AS58" s="2621">
        <v>7241.6</v>
      </c>
      <c r="AT58" s="2621">
        <v>7421.5</v>
      </c>
      <c r="AU58" s="2621">
        <v>9587.7000000000007</v>
      </c>
      <c r="AV58" s="2621">
        <v>8659.5</v>
      </c>
      <c r="AW58" s="2621">
        <v>10306.9</v>
      </c>
      <c r="AX58" s="2621">
        <v>8997.2000000000007</v>
      </c>
      <c r="AY58" s="2621">
        <v>9995.6999999999989</v>
      </c>
      <c r="AZ58" s="2621">
        <v>5145.7000000000007</v>
      </c>
      <c r="BA58" s="2621">
        <v>9782.7999999999956</v>
      </c>
      <c r="BB58" s="2632">
        <v>8346.4999999999982</v>
      </c>
      <c r="BC58" s="2621">
        <v>2807.9</v>
      </c>
      <c r="BD58" s="2621">
        <v>4382</v>
      </c>
      <c r="BE58" s="2621">
        <v>7341.6</v>
      </c>
      <c r="BF58" s="2621">
        <v>7693.1</v>
      </c>
      <c r="BG58" s="2621">
        <v>7708.2</v>
      </c>
      <c r="BH58" s="2621">
        <v>5994.5</v>
      </c>
      <c r="BI58" s="2621">
        <v>7545</v>
      </c>
      <c r="BJ58" s="2621">
        <v>6360.0000000000009</v>
      </c>
      <c r="BK58" s="2621">
        <v>7295</v>
      </c>
      <c r="BL58" s="2621">
        <v>8152.2</v>
      </c>
      <c r="BM58" s="2621">
        <v>6205.9</v>
      </c>
      <c r="BN58" s="2632">
        <v>19742.199999999997</v>
      </c>
      <c r="BO58" s="2621"/>
    </row>
    <row r="59" spans="1:67" s="2582" customFormat="1" ht="15.6" customHeight="1" outlineLevel="1">
      <c r="A59" s="2585"/>
      <c r="B59" s="2610"/>
      <c r="C59" s="2585"/>
      <c r="D59" s="2611" t="s">
        <v>2685</v>
      </c>
      <c r="E59" s="2612"/>
      <c r="F59" s="2625"/>
      <c r="G59" s="2613">
        <v>1704.3999999999999</v>
      </c>
      <c r="H59" s="2613">
        <v>2312.4</v>
      </c>
      <c r="I59" s="2613">
        <v>2364.6999999999998</v>
      </c>
      <c r="J59" s="2613">
        <v>1842.7</v>
      </c>
      <c r="K59" s="2613">
        <v>3516.2000000000003</v>
      </c>
      <c r="L59" s="2613">
        <v>2969.5</v>
      </c>
      <c r="M59" s="2613">
        <v>2333.7999999999997</v>
      </c>
      <c r="N59" s="2613">
        <v>2958</v>
      </c>
      <c r="O59" s="2613">
        <v>2925.1</v>
      </c>
      <c r="P59" s="2613">
        <v>4020.8</v>
      </c>
      <c r="Q59" s="2613">
        <v>2944.6</v>
      </c>
      <c r="R59" s="2630">
        <v>4913.7</v>
      </c>
      <c r="S59" s="2614">
        <v>2437</v>
      </c>
      <c r="T59" s="2614">
        <v>3821.5</v>
      </c>
      <c r="U59" s="2614">
        <v>4660.5</v>
      </c>
      <c r="V59" s="2614">
        <v>2765.3</v>
      </c>
      <c r="W59" s="2614">
        <v>4187.5</v>
      </c>
      <c r="X59" s="2614">
        <v>4477.8</v>
      </c>
      <c r="Y59" s="2614">
        <v>4299.9000000000005</v>
      </c>
      <c r="Z59" s="2614">
        <v>4084.8</v>
      </c>
      <c r="AA59" s="2614">
        <v>5188.2</v>
      </c>
      <c r="AB59" s="2614">
        <v>3116.4</v>
      </c>
      <c r="AC59" s="2614">
        <v>2266.8000000000002</v>
      </c>
      <c r="AD59" s="2630">
        <v>4926.0999999999995</v>
      </c>
      <c r="AE59" s="2614">
        <v>2447.5</v>
      </c>
      <c r="AF59" s="2614">
        <v>3935.6</v>
      </c>
      <c r="AG59" s="2614">
        <v>3305.4</v>
      </c>
      <c r="AH59" s="2614">
        <v>2866</v>
      </c>
      <c r="AI59" s="2614">
        <v>4575.0999999999995</v>
      </c>
      <c r="AJ59" s="2614">
        <v>1605.6</v>
      </c>
      <c r="AK59" s="2614">
        <v>3964.6</v>
      </c>
      <c r="AL59" s="2614">
        <v>5893.9</v>
      </c>
      <c r="AM59" s="2614">
        <v>3533.7999999999997</v>
      </c>
      <c r="AN59" s="2614">
        <v>7856.2999999999993</v>
      </c>
      <c r="AO59" s="2614">
        <v>5250</v>
      </c>
      <c r="AP59" s="2630">
        <v>9899.9000000000015</v>
      </c>
      <c r="AQ59" s="2614">
        <v>7356</v>
      </c>
      <c r="AR59" s="2614">
        <v>3486.8999999999996</v>
      </c>
      <c r="AS59" s="2614">
        <v>6860.5000000000009</v>
      </c>
      <c r="AT59" s="2614">
        <v>7097.2000000000007</v>
      </c>
      <c r="AU59" s="2614">
        <v>9186</v>
      </c>
      <c r="AV59" s="2614">
        <v>8507.7000000000007</v>
      </c>
      <c r="AW59" s="2614">
        <v>10121.4</v>
      </c>
      <c r="AX59" s="2614">
        <v>8575.2999999999993</v>
      </c>
      <c r="AY59" s="2614">
        <v>9833.5999999999985</v>
      </c>
      <c r="AZ59" s="2614">
        <v>4954.7000000000007</v>
      </c>
      <c r="BA59" s="2614">
        <v>9703.2999999999956</v>
      </c>
      <c r="BB59" s="2630">
        <v>7727.5999999999985</v>
      </c>
      <c r="BC59" s="2614">
        <v>2785.4</v>
      </c>
      <c r="BD59" s="2614">
        <v>4290.6000000000004</v>
      </c>
      <c r="BE59" s="2614">
        <v>7083.4</v>
      </c>
      <c r="BF59" s="2614">
        <v>7324.5</v>
      </c>
      <c r="BG59" s="2614">
        <v>7410.7</v>
      </c>
      <c r="BH59" s="2614">
        <v>5949.7999999999993</v>
      </c>
      <c r="BI59" s="2614">
        <v>6767</v>
      </c>
      <c r="BJ59" s="2614">
        <v>5857.7000000000007</v>
      </c>
      <c r="BK59" s="2614">
        <v>6937.4</v>
      </c>
      <c r="BL59" s="2614">
        <v>7952.3</v>
      </c>
      <c r="BM59" s="2614">
        <v>6116</v>
      </c>
      <c r="BN59" s="2630">
        <v>18833.400000000001</v>
      </c>
      <c r="BO59" s="2614"/>
    </row>
    <row r="60" spans="1:67" ht="15.6" customHeight="1" outlineLevel="1">
      <c r="A60" s="2585"/>
      <c r="B60" s="2610"/>
      <c r="C60" s="2585"/>
      <c r="D60" s="2611" t="s">
        <v>2677</v>
      </c>
      <c r="E60" s="2612"/>
      <c r="F60" s="2625"/>
      <c r="G60" s="2613">
        <v>220.9</v>
      </c>
      <c r="H60" s="2613">
        <v>709.69999999999993</v>
      </c>
      <c r="I60" s="2613">
        <v>720</v>
      </c>
      <c r="J60" s="2613">
        <v>750.1</v>
      </c>
      <c r="K60" s="2613">
        <v>317.90000000000003</v>
      </c>
      <c r="L60" s="2613">
        <v>694</v>
      </c>
      <c r="M60" s="2613">
        <v>491.5</v>
      </c>
      <c r="N60" s="2613">
        <v>373.9</v>
      </c>
      <c r="O60" s="2613">
        <v>545.4</v>
      </c>
      <c r="P60" s="2613">
        <v>485.90000000000003</v>
      </c>
      <c r="Q60" s="2613">
        <v>384.5</v>
      </c>
      <c r="R60" s="2630">
        <v>535.19999999999993</v>
      </c>
      <c r="S60" s="2614">
        <v>904.5</v>
      </c>
      <c r="T60" s="2614">
        <v>452.7</v>
      </c>
      <c r="U60" s="2614">
        <v>1155.1999999999998</v>
      </c>
      <c r="V60" s="2614">
        <v>1433.8999999999999</v>
      </c>
      <c r="W60" s="2614">
        <v>1868.2000000000003</v>
      </c>
      <c r="X60" s="2614">
        <v>1116.9000000000001</v>
      </c>
      <c r="Y60" s="2614">
        <v>1065.3</v>
      </c>
      <c r="Z60" s="2614">
        <v>851.5</v>
      </c>
      <c r="AA60" s="2614">
        <v>505</v>
      </c>
      <c r="AB60" s="2614">
        <v>614</v>
      </c>
      <c r="AC60" s="2614">
        <v>443.9</v>
      </c>
      <c r="AD60" s="2630">
        <v>386.2</v>
      </c>
      <c r="AE60" s="2614">
        <v>244.3</v>
      </c>
      <c r="AF60" s="2614">
        <v>190.9</v>
      </c>
      <c r="AG60" s="2614">
        <v>1489.6</v>
      </c>
      <c r="AH60" s="2614">
        <v>1172</v>
      </c>
      <c r="AI60" s="2614">
        <v>222.1</v>
      </c>
      <c r="AJ60" s="2614">
        <v>268.89999999999998</v>
      </c>
      <c r="AK60" s="2614">
        <v>360.5</v>
      </c>
      <c r="AL60" s="2614">
        <v>781.7</v>
      </c>
      <c r="AM60" s="2614">
        <v>207.9</v>
      </c>
      <c r="AN60" s="2614">
        <v>826.69999999999993</v>
      </c>
      <c r="AO60" s="2614">
        <v>531</v>
      </c>
      <c r="AP60" s="2630">
        <v>866.1</v>
      </c>
      <c r="AQ60" s="2614">
        <v>356</v>
      </c>
      <c r="AR60" s="2614">
        <v>313.8</v>
      </c>
      <c r="AS60" s="2614">
        <v>381.1</v>
      </c>
      <c r="AT60" s="2614">
        <v>324.29999999999995</v>
      </c>
      <c r="AU60" s="2614">
        <v>401.69999999999993</v>
      </c>
      <c r="AV60" s="2614">
        <v>151.80000000000001</v>
      </c>
      <c r="AW60" s="2614">
        <v>185.5</v>
      </c>
      <c r="AX60" s="2614">
        <v>421.9</v>
      </c>
      <c r="AY60" s="2614">
        <v>162.1</v>
      </c>
      <c r="AZ60" s="2614">
        <v>191</v>
      </c>
      <c r="BA60" s="2614">
        <v>79.5</v>
      </c>
      <c r="BB60" s="2630">
        <v>618.9</v>
      </c>
      <c r="BC60" s="2614">
        <v>22.5</v>
      </c>
      <c r="BD60" s="2614">
        <v>91.4</v>
      </c>
      <c r="BE60" s="2614">
        <v>258.2</v>
      </c>
      <c r="BF60" s="2614">
        <v>368.6</v>
      </c>
      <c r="BG60" s="2614">
        <v>297.5</v>
      </c>
      <c r="BH60" s="2614">
        <v>44.7</v>
      </c>
      <c r="BI60" s="2614">
        <v>778</v>
      </c>
      <c r="BJ60" s="2614">
        <v>502.3</v>
      </c>
      <c r="BK60" s="2614">
        <v>357.6</v>
      </c>
      <c r="BL60" s="2614">
        <v>199.9</v>
      </c>
      <c r="BM60" s="2614">
        <v>89.9</v>
      </c>
      <c r="BN60" s="2630">
        <v>908.8</v>
      </c>
      <c r="BO60" s="2614"/>
    </row>
    <row r="61" spans="1:67">
      <c r="B61" s="2618"/>
      <c r="C61" s="2578" t="s">
        <v>2678</v>
      </c>
      <c r="F61" s="2627"/>
      <c r="G61" s="2620">
        <v>479.2</v>
      </c>
      <c r="H61" s="2620">
        <v>463</v>
      </c>
      <c r="I61" s="2620">
        <v>505.79999999999995</v>
      </c>
      <c r="J61" s="2620">
        <v>250.39999999999998</v>
      </c>
      <c r="K61" s="2620">
        <v>248.3</v>
      </c>
      <c r="L61" s="2620">
        <v>256.10000000000002</v>
      </c>
      <c r="M61" s="2620">
        <v>654.5</v>
      </c>
      <c r="N61" s="2620">
        <v>344.5</v>
      </c>
      <c r="O61" s="2620">
        <v>370.9</v>
      </c>
      <c r="P61" s="2620">
        <v>715.1</v>
      </c>
      <c r="Q61" s="2620">
        <v>654.5</v>
      </c>
      <c r="R61" s="2632">
        <v>2455.4</v>
      </c>
      <c r="S61" s="2621">
        <v>618.79999999999995</v>
      </c>
      <c r="T61" s="2621">
        <v>904.19999999999982</v>
      </c>
      <c r="U61" s="2621">
        <v>1085.4000000000001</v>
      </c>
      <c r="V61" s="2621">
        <v>1330.7000000000003</v>
      </c>
      <c r="W61" s="2621">
        <v>737.80000000000007</v>
      </c>
      <c r="X61" s="2621">
        <v>948.90000000000009</v>
      </c>
      <c r="Y61" s="2621">
        <v>891.80000000000007</v>
      </c>
      <c r="Z61" s="2621">
        <v>797.8</v>
      </c>
      <c r="AA61" s="2621">
        <v>1221.7000000000003</v>
      </c>
      <c r="AB61" s="2621">
        <v>776.8</v>
      </c>
      <c r="AC61" s="2621">
        <v>618.6</v>
      </c>
      <c r="AD61" s="2632">
        <v>1095.8</v>
      </c>
      <c r="AE61" s="2621">
        <v>683.69999999999993</v>
      </c>
      <c r="AF61" s="2621">
        <v>777.1</v>
      </c>
      <c r="AG61" s="2621">
        <v>2315.5</v>
      </c>
      <c r="AH61" s="2621">
        <v>1261</v>
      </c>
      <c r="AI61" s="2621">
        <v>1258.4000000000001</v>
      </c>
      <c r="AJ61" s="2621">
        <v>900</v>
      </c>
      <c r="AK61" s="2621">
        <v>768.6</v>
      </c>
      <c r="AL61" s="2621">
        <v>940.30000000000007</v>
      </c>
      <c r="AM61" s="2621">
        <v>1719.9</v>
      </c>
      <c r="AN61" s="2621">
        <v>1445.2</v>
      </c>
      <c r="AO61" s="2621">
        <v>1830</v>
      </c>
      <c r="AP61" s="2632">
        <v>2668.2</v>
      </c>
      <c r="AQ61" s="2621">
        <v>639.9</v>
      </c>
      <c r="AR61" s="2621">
        <v>570.60000000000014</v>
      </c>
      <c r="AS61" s="2621">
        <v>699.39999999999986</v>
      </c>
      <c r="AT61" s="2621">
        <v>1499.5</v>
      </c>
      <c r="AU61" s="2621">
        <v>1008.6</v>
      </c>
      <c r="AV61" s="2621">
        <v>820.09999999999991</v>
      </c>
      <c r="AW61" s="2621">
        <v>1514.3</v>
      </c>
      <c r="AX61" s="2621">
        <v>1080.7</v>
      </c>
      <c r="AY61" s="2621">
        <v>1033.6000000000001</v>
      </c>
      <c r="AZ61" s="2621">
        <v>957.30000000000007</v>
      </c>
      <c r="BA61" s="2621">
        <v>312.00000000000006</v>
      </c>
      <c r="BB61" s="2632">
        <v>439.8</v>
      </c>
      <c r="BC61" s="2621">
        <v>670.5</v>
      </c>
      <c r="BD61" s="2621">
        <v>361</v>
      </c>
      <c r="BE61" s="2621">
        <v>446.4</v>
      </c>
      <c r="BF61" s="2621">
        <v>932.5</v>
      </c>
      <c r="BG61" s="2621">
        <v>377.8</v>
      </c>
      <c r="BH61" s="2621">
        <v>767.1</v>
      </c>
      <c r="BI61" s="2621">
        <v>746</v>
      </c>
      <c r="BJ61" s="2621">
        <v>944.1</v>
      </c>
      <c r="BK61" s="2621">
        <v>659.8</v>
      </c>
      <c r="BL61" s="2621">
        <v>1400.1</v>
      </c>
      <c r="BM61" s="2621">
        <v>512.90000000000009</v>
      </c>
      <c r="BN61" s="2632">
        <v>795.5</v>
      </c>
      <c r="BO61" s="2621"/>
    </row>
    <row r="62" spans="1:67" ht="15.6" customHeight="1" outlineLevel="1">
      <c r="A62" s="2585"/>
      <c r="B62" s="2610"/>
      <c r="C62" s="2585"/>
      <c r="D62" s="2611" t="s">
        <v>2685</v>
      </c>
      <c r="E62" s="2612"/>
      <c r="F62" s="2625"/>
      <c r="G62" s="2613">
        <v>0</v>
      </c>
      <c r="H62" s="2613">
        <v>13.8</v>
      </c>
      <c r="I62" s="2613">
        <v>8.9</v>
      </c>
      <c r="J62" s="2613">
        <v>11.5</v>
      </c>
      <c r="K62" s="2613">
        <v>58.2</v>
      </c>
      <c r="L62" s="2613">
        <v>33.099999999999994</v>
      </c>
      <c r="M62" s="2613">
        <v>401.5</v>
      </c>
      <c r="N62" s="2613">
        <v>45.800000000000004</v>
      </c>
      <c r="O62" s="2613">
        <v>37.700000000000003</v>
      </c>
      <c r="P62" s="2613">
        <v>280.10000000000002</v>
      </c>
      <c r="Q62" s="2613">
        <v>300.7</v>
      </c>
      <c r="R62" s="2630">
        <v>723</v>
      </c>
      <c r="S62" s="2614">
        <v>503.7</v>
      </c>
      <c r="T62" s="2614">
        <v>585.69999999999993</v>
      </c>
      <c r="U62" s="2614">
        <v>301.60000000000002</v>
      </c>
      <c r="V62" s="2614">
        <v>356.49999999999994</v>
      </c>
      <c r="W62" s="2614">
        <v>176.20000000000002</v>
      </c>
      <c r="X62" s="2614">
        <v>461.9</v>
      </c>
      <c r="Y62" s="2614">
        <v>434</v>
      </c>
      <c r="Z62" s="2614">
        <v>376.09999999999997</v>
      </c>
      <c r="AA62" s="2614">
        <v>360</v>
      </c>
      <c r="AB62" s="2614">
        <v>232.8</v>
      </c>
      <c r="AC62" s="2614">
        <v>216.2</v>
      </c>
      <c r="AD62" s="2630">
        <v>463</v>
      </c>
      <c r="AE62" s="2614">
        <v>419.5</v>
      </c>
      <c r="AF62" s="2614">
        <v>527.5</v>
      </c>
      <c r="AG62" s="2614">
        <v>604.6</v>
      </c>
      <c r="AH62" s="2614">
        <v>557</v>
      </c>
      <c r="AI62" s="2614">
        <v>494</v>
      </c>
      <c r="AJ62" s="2614">
        <v>525.6</v>
      </c>
      <c r="AK62" s="2614">
        <v>531.5</v>
      </c>
      <c r="AL62" s="2614">
        <v>306.10000000000002</v>
      </c>
      <c r="AM62" s="2614">
        <v>980.09999999999991</v>
      </c>
      <c r="AN62" s="2614">
        <v>803.7</v>
      </c>
      <c r="AO62" s="2614">
        <v>1148</v>
      </c>
      <c r="AP62" s="2630">
        <v>1844.3000000000002</v>
      </c>
      <c r="AQ62" s="2614">
        <v>134.6</v>
      </c>
      <c r="AR62" s="2614">
        <v>199.4</v>
      </c>
      <c r="AS62" s="2614">
        <v>269</v>
      </c>
      <c r="AT62" s="2614">
        <v>840.3</v>
      </c>
      <c r="AU62" s="2614">
        <v>278.89999999999998</v>
      </c>
      <c r="AV62" s="2614">
        <v>233.7</v>
      </c>
      <c r="AW62" s="2614">
        <v>717.29999999999984</v>
      </c>
      <c r="AX62" s="2614">
        <v>371.20000000000005</v>
      </c>
      <c r="AY62" s="2614">
        <v>550.40000000000009</v>
      </c>
      <c r="AZ62" s="2614">
        <v>281.8</v>
      </c>
      <c r="BA62" s="2614">
        <v>169.79999999999998</v>
      </c>
      <c r="BB62" s="2630">
        <v>187.6</v>
      </c>
      <c r="BC62" s="2614">
        <v>119.8</v>
      </c>
      <c r="BD62" s="2614">
        <v>116.4</v>
      </c>
      <c r="BE62" s="2614">
        <v>87.2</v>
      </c>
      <c r="BF62" s="2614">
        <v>172.1</v>
      </c>
      <c r="BG62" s="2614">
        <v>109.3</v>
      </c>
      <c r="BH62" s="2614">
        <v>310.29999999999995</v>
      </c>
      <c r="BI62" s="2614">
        <v>302</v>
      </c>
      <c r="BJ62" s="2614">
        <v>319.8</v>
      </c>
      <c r="BK62" s="2614">
        <v>307.10000000000002</v>
      </c>
      <c r="BL62" s="2614">
        <v>890.5</v>
      </c>
      <c r="BM62" s="2614">
        <v>109.1</v>
      </c>
      <c r="BN62" s="2630">
        <v>249.29999999999998</v>
      </c>
      <c r="BO62" s="2614"/>
    </row>
    <row r="63" spans="1:67" ht="15.6" customHeight="1" outlineLevel="1">
      <c r="A63" s="2585"/>
      <c r="B63" s="2610"/>
      <c r="C63" s="2585"/>
      <c r="D63" s="2611" t="s">
        <v>2677</v>
      </c>
      <c r="E63" s="2612"/>
      <c r="F63" s="2628"/>
      <c r="G63" s="2613">
        <v>479.2</v>
      </c>
      <c r="H63" s="2613">
        <v>449.2</v>
      </c>
      <c r="I63" s="2613">
        <v>496.9</v>
      </c>
      <c r="J63" s="2613">
        <v>238.89999999999998</v>
      </c>
      <c r="K63" s="2613">
        <v>190.1</v>
      </c>
      <c r="L63" s="2613">
        <v>223</v>
      </c>
      <c r="M63" s="2613">
        <v>253</v>
      </c>
      <c r="N63" s="2613">
        <v>298.7</v>
      </c>
      <c r="O63" s="2613">
        <v>333.2</v>
      </c>
      <c r="P63" s="2613">
        <v>435</v>
      </c>
      <c r="Q63" s="2613">
        <v>353.79999999999995</v>
      </c>
      <c r="R63" s="2630">
        <v>1732.4</v>
      </c>
      <c r="S63" s="2614">
        <v>115.1</v>
      </c>
      <c r="T63" s="2614">
        <v>318.5</v>
      </c>
      <c r="U63" s="2614">
        <v>783.80000000000007</v>
      </c>
      <c r="V63" s="2614">
        <v>974.2</v>
      </c>
      <c r="W63" s="2614">
        <v>561.59999999999991</v>
      </c>
      <c r="X63" s="2614">
        <v>487</v>
      </c>
      <c r="Y63" s="2614">
        <v>457.8</v>
      </c>
      <c r="Z63" s="2614">
        <v>421.7</v>
      </c>
      <c r="AA63" s="2614">
        <v>861.7</v>
      </c>
      <c r="AB63" s="2614">
        <v>544</v>
      </c>
      <c r="AC63" s="2614">
        <v>402.4</v>
      </c>
      <c r="AD63" s="2630">
        <v>632.80000000000007</v>
      </c>
      <c r="AE63" s="2614">
        <v>264.2</v>
      </c>
      <c r="AF63" s="2614">
        <v>249.6</v>
      </c>
      <c r="AG63" s="2614">
        <v>1710.8999999999999</v>
      </c>
      <c r="AH63" s="2614">
        <v>704</v>
      </c>
      <c r="AI63" s="2614">
        <v>764.4</v>
      </c>
      <c r="AJ63" s="2614">
        <v>374.4</v>
      </c>
      <c r="AK63" s="2614">
        <v>237.1</v>
      </c>
      <c r="AL63" s="2614">
        <v>634.20000000000005</v>
      </c>
      <c r="AM63" s="2614">
        <v>739.8</v>
      </c>
      <c r="AN63" s="2614">
        <v>641.5</v>
      </c>
      <c r="AO63" s="2614">
        <v>682</v>
      </c>
      <c r="AP63" s="2630">
        <v>823.9</v>
      </c>
      <c r="AQ63" s="2614">
        <v>505.3</v>
      </c>
      <c r="AR63" s="2614">
        <v>371.2</v>
      </c>
      <c r="AS63" s="2614">
        <v>430.4</v>
      </c>
      <c r="AT63" s="2614">
        <v>659.2</v>
      </c>
      <c r="AU63" s="2614">
        <v>729.7</v>
      </c>
      <c r="AV63" s="2614">
        <v>586.4</v>
      </c>
      <c r="AW63" s="2614">
        <v>797</v>
      </c>
      <c r="AX63" s="2614">
        <v>709.5</v>
      </c>
      <c r="AY63" s="2614">
        <v>483.20000000000005</v>
      </c>
      <c r="AZ63" s="2614">
        <v>675.5</v>
      </c>
      <c r="BA63" s="2614">
        <v>142.19999999999999</v>
      </c>
      <c r="BB63" s="2630">
        <v>252.2</v>
      </c>
      <c r="BC63" s="2614">
        <v>550.70000000000005</v>
      </c>
      <c r="BD63" s="2614">
        <v>244.6</v>
      </c>
      <c r="BE63" s="2614">
        <v>359.2</v>
      </c>
      <c r="BF63" s="2614">
        <v>760.4</v>
      </c>
      <c r="BG63" s="2614">
        <v>268.5</v>
      </c>
      <c r="BH63" s="2614">
        <v>456.8</v>
      </c>
      <c r="BI63" s="2614">
        <v>444</v>
      </c>
      <c r="BJ63" s="2614">
        <v>624.29999999999995</v>
      </c>
      <c r="BK63" s="2614">
        <v>352.7</v>
      </c>
      <c r="BL63" s="2614">
        <v>509.6</v>
      </c>
      <c r="BM63" s="2614">
        <v>403.8</v>
      </c>
      <c r="BN63" s="2630">
        <v>546.20000000000005</v>
      </c>
      <c r="BO63" s="2614"/>
    </row>
    <row r="64" spans="1:67">
      <c r="B64" s="2618"/>
      <c r="C64" s="2578" t="s">
        <v>2686</v>
      </c>
      <c r="F64" s="2627"/>
      <c r="G64" s="2620">
        <v>1499.9</v>
      </c>
      <c r="H64" s="2620">
        <v>877</v>
      </c>
      <c r="I64" s="2620">
        <v>1010.5</v>
      </c>
      <c r="J64" s="2620">
        <v>89</v>
      </c>
      <c r="K64" s="2620">
        <v>3632</v>
      </c>
      <c r="L64" s="2620">
        <v>2877.7</v>
      </c>
      <c r="M64" s="2620">
        <v>1407.2</v>
      </c>
      <c r="N64" s="2620">
        <v>2485.6</v>
      </c>
      <c r="O64" s="2620">
        <v>1795.1999999999998</v>
      </c>
      <c r="P64" s="2620">
        <v>9390.0999999999985</v>
      </c>
      <c r="Q64" s="2620">
        <v>900.1</v>
      </c>
      <c r="R64" s="2632">
        <v>1715.7</v>
      </c>
      <c r="S64" s="2621">
        <v>4345.2999999999993</v>
      </c>
      <c r="T64" s="2621">
        <v>3415.9</v>
      </c>
      <c r="U64" s="2621">
        <v>3340.4</v>
      </c>
      <c r="V64" s="2621">
        <v>3132.5</v>
      </c>
      <c r="W64" s="2621">
        <v>1904.4</v>
      </c>
      <c r="X64" s="2621">
        <v>445</v>
      </c>
      <c r="Y64" s="2621">
        <v>3507.7999999999997</v>
      </c>
      <c r="Z64" s="2621">
        <v>3506.2999999999997</v>
      </c>
      <c r="AA64" s="2621">
        <v>2653.2</v>
      </c>
      <c r="AB64" s="2621">
        <v>1608.3000000000002</v>
      </c>
      <c r="AC64" s="2621">
        <v>672.69999999999993</v>
      </c>
      <c r="AD64" s="2632">
        <v>1427.8</v>
      </c>
      <c r="AE64" s="2621">
        <v>372.5</v>
      </c>
      <c r="AF64" s="2621">
        <v>2196.1</v>
      </c>
      <c r="AG64" s="2621">
        <v>2451</v>
      </c>
      <c r="AH64" s="2621">
        <v>1797</v>
      </c>
      <c r="AI64" s="2621">
        <v>1295</v>
      </c>
      <c r="AJ64" s="2621">
        <v>362</v>
      </c>
      <c r="AK64" s="2621">
        <v>1821.6</v>
      </c>
      <c r="AL64" s="2621">
        <v>2136.4</v>
      </c>
      <c r="AM64" s="2621">
        <v>2332.2000000000003</v>
      </c>
      <c r="AN64" s="2621">
        <v>2651.4</v>
      </c>
      <c r="AO64" s="2621">
        <v>2145</v>
      </c>
      <c r="AP64" s="2632">
        <v>1571</v>
      </c>
      <c r="AQ64" s="2621">
        <v>1714.2</v>
      </c>
      <c r="AR64" s="2621">
        <v>1162.1452796999999</v>
      </c>
      <c r="AS64" s="2621">
        <v>1821.1</v>
      </c>
      <c r="AT64" s="2621">
        <v>1724.3000000000002</v>
      </c>
      <c r="AU64" s="2621">
        <v>2640.7</v>
      </c>
      <c r="AV64" s="2621">
        <v>2014.7000000000003</v>
      </c>
      <c r="AW64" s="2621">
        <v>2587.8999999999996</v>
      </c>
      <c r="AX64" s="2621">
        <v>1796.9</v>
      </c>
      <c r="AY64" s="2621">
        <v>1930.4</v>
      </c>
      <c r="AZ64" s="2621">
        <v>2453.3000000000002</v>
      </c>
      <c r="BA64" s="2621">
        <v>1655.6000000000001</v>
      </c>
      <c r="BB64" s="2632">
        <v>459.1</v>
      </c>
      <c r="BC64" s="2621">
        <v>1066.3</v>
      </c>
      <c r="BD64" s="2621">
        <v>428.1</v>
      </c>
      <c r="BE64" s="2621">
        <v>610.9</v>
      </c>
      <c r="BF64" s="2621">
        <v>461.09999999999997</v>
      </c>
      <c r="BG64" s="2621">
        <v>568.9</v>
      </c>
      <c r="BH64" s="2621">
        <v>471.1</v>
      </c>
      <c r="BI64" s="2621">
        <v>1346</v>
      </c>
      <c r="BJ64" s="2621">
        <v>360.29999999999995</v>
      </c>
      <c r="BK64" s="2621">
        <v>1900</v>
      </c>
      <c r="BL64" s="2621">
        <v>867.59999999999991</v>
      </c>
      <c r="BM64" s="2621">
        <v>1944.5</v>
      </c>
      <c r="BN64" s="2632">
        <v>3317.3</v>
      </c>
      <c r="BO64" s="2621"/>
    </row>
    <row r="65" spans="1:67" s="2582" customFormat="1" ht="15.6" customHeight="1" outlineLevel="1">
      <c r="A65" s="2578"/>
      <c r="B65" s="2618"/>
      <c r="C65" s="2585"/>
      <c r="D65" s="2611" t="s">
        <v>2685</v>
      </c>
      <c r="E65" s="2612"/>
      <c r="F65" s="2628"/>
      <c r="G65" s="2588">
        <v>12.2</v>
      </c>
      <c r="H65" s="2588">
        <v>4</v>
      </c>
      <c r="I65" s="2588">
        <v>3</v>
      </c>
      <c r="J65" s="2588">
        <v>12.9</v>
      </c>
      <c r="K65" s="2588">
        <v>1042.3</v>
      </c>
      <c r="L65" s="2588">
        <v>2001.6</v>
      </c>
      <c r="M65" s="2588">
        <v>77.400000000000006</v>
      </c>
      <c r="N65" s="2588">
        <v>496.6</v>
      </c>
      <c r="O65" s="2588">
        <v>4.3</v>
      </c>
      <c r="P65" s="2588">
        <v>6578.4</v>
      </c>
      <c r="Q65" s="2588">
        <v>0.7</v>
      </c>
      <c r="R65" s="2631">
        <v>2.8</v>
      </c>
      <c r="S65" s="2614">
        <v>9.9</v>
      </c>
      <c r="T65" s="2614">
        <v>831.9</v>
      </c>
      <c r="U65" s="2614">
        <v>1091.1000000000001</v>
      </c>
      <c r="V65" s="2614">
        <v>1792.3999999999999</v>
      </c>
      <c r="W65" s="2614">
        <v>908.9</v>
      </c>
      <c r="X65" s="2614">
        <v>0.5</v>
      </c>
      <c r="Y65" s="2614">
        <v>882.3</v>
      </c>
      <c r="Z65" s="2614">
        <v>1504.6</v>
      </c>
      <c r="AA65" s="2614">
        <v>1030.0999999999999</v>
      </c>
      <c r="AB65" s="2614">
        <v>1207</v>
      </c>
      <c r="AC65" s="2614">
        <v>0.4</v>
      </c>
      <c r="AD65" s="2631">
        <v>4</v>
      </c>
      <c r="AE65" s="2614">
        <v>8.8000000000000007</v>
      </c>
      <c r="AF65" s="2614">
        <v>5.6999999999999993</v>
      </c>
      <c r="AG65" s="2614">
        <v>10.1</v>
      </c>
      <c r="AH65" s="2614">
        <v>0</v>
      </c>
      <c r="AI65" s="2614">
        <v>50</v>
      </c>
      <c r="AJ65" s="2614">
        <v>0</v>
      </c>
      <c r="AK65" s="2614">
        <v>0.1</v>
      </c>
      <c r="AL65" s="2614">
        <v>63.8</v>
      </c>
      <c r="AM65" s="2614">
        <v>2.1999999999999997</v>
      </c>
      <c r="AN65" s="2614">
        <v>523.20000000000005</v>
      </c>
      <c r="AO65" s="2614">
        <v>269</v>
      </c>
      <c r="AP65" s="2631">
        <v>0.90000000000002278</v>
      </c>
      <c r="AQ65" s="2614">
        <v>111.9</v>
      </c>
      <c r="AR65" s="2614">
        <v>0</v>
      </c>
      <c r="AS65" s="2614">
        <v>683.4</v>
      </c>
      <c r="AT65" s="2614">
        <v>748.7</v>
      </c>
      <c r="AU65" s="2614">
        <v>1000</v>
      </c>
      <c r="AV65" s="2614">
        <v>524.4</v>
      </c>
      <c r="AW65" s="2614">
        <v>419.1</v>
      </c>
      <c r="AX65" s="2614">
        <v>257.89999999999998</v>
      </c>
      <c r="AY65" s="2614">
        <v>959.7</v>
      </c>
      <c r="AZ65" s="2614">
        <v>762.7</v>
      </c>
      <c r="BA65" s="2614">
        <v>886.30000000000007</v>
      </c>
      <c r="BB65" s="2631">
        <v>281.40000000000003</v>
      </c>
      <c r="BC65" s="2614">
        <v>205.7</v>
      </c>
      <c r="BD65" s="2614">
        <v>205.7</v>
      </c>
      <c r="BE65" s="2614">
        <v>253</v>
      </c>
      <c r="BF65" s="2614">
        <v>197.7</v>
      </c>
      <c r="BG65" s="2614">
        <v>174.5</v>
      </c>
      <c r="BH65" s="2614">
        <v>138.5</v>
      </c>
      <c r="BI65" s="2614">
        <v>148</v>
      </c>
      <c r="BJ65" s="2614">
        <v>142.29999999999998</v>
      </c>
      <c r="BK65" s="2614">
        <v>135.20000000000002</v>
      </c>
      <c r="BL65" s="2614">
        <v>133.1</v>
      </c>
      <c r="BM65" s="2614">
        <v>249.99999999999991</v>
      </c>
      <c r="BN65" s="2631">
        <v>227.2</v>
      </c>
      <c r="BO65" s="2614"/>
    </row>
    <row r="66" spans="1:67" ht="15.6" customHeight="1" outlineLevel="1">
      <c r="A66" s="2585"/>
      <c r="B66" s="2610"/>
      <c r="C66" s="2585"/>
      <c r="D66" s="2611" t="s">
        <v>2677</v>
      </c>
      <c r="E66" s="2612"/>
      <c r="F66" s="2628"/>
      <c r="G66" s="2613">
        <v>1487.7</v>
      </c>
      <c r="H66" s="2613">
        <v>873</v>
      </c>
      <c r="I66" s="2613">
        <v>1007.5</v>
      </c>
      <c r="J66" s="2613">
        <v>76.099999999999994</v>
      </c>
      <c r="K66" s="2613">
        <v>2589.6999999999998</v>
      </c>
      <c r="L66" s="2613">
        <v>876.1</v>
      </c>
      <c r="M66" s="2613">
        <v>1329.8</v>
      </c>
      <c r="N66" s="2613">
        <v>1989</v>
      </c>
      <c r="O66" s="2613">
        <v>1790.8999999999999</v>
      </c>
      <c r="P66" s="2613">
        <v>2811.7</v>
      </c>
      <c r="Q66" s="2613">
        <v>899.4</v>
      </c>
      <c r="R66" s="2630">
        <v>1712.9</v>
      </c>
      <c r="S66" s="2614">
        <v>4335.3999999999996</v>
      </c>
      <c r="T66" s="2614">
        <v>2584</v>
      </c>
      <c r="U66" s="2614">
        <v>2249.3000000000002</v>
      </c>
      <c r="V66" s="2614">
        <v>1340.1</v>
      </c>
      <c r="W66" s="2614">
        <v>995.5</v>
      </c>
      <c r="X66" s="2614">
        <v>444.5</v>
      </c>
      <c r="Y66" s="2614">
        <v>2625.5</v>
      </c>
      <c r="Z66" s="2614">
        <v>2001.7</v>
      </c>
      <c r="AA66" s="2614">
        <v>1623.1</v>
      </c>
      <c r="AB66" s="2614">
        <v>401.3</v>
      </c>
      <c r="AC66" s="2614">
        <v>672.3</v>
      </c>
      <c r="AD66" s="2630">
        <v>1423.8</v>
      </c>
      <c r="AE66" s="2614">
        <v>363.7</v>
      </c>
      <c r="AF66" s="2614">
        <v>2190.4</v>
      </c>
      <c r="AG66" s="2614">
        <v>2440.9</v>
      </c>
      <c r="AH66" s="2614">
        <v>1797</v>
      </c>
      <c r="AI66" s="2614">
        <v>1245</v>
      </c>
      <c r="AJ66" s="2614">
        <v>362</v>
      </c>
      <c r="AK66" s="2614">
        <v>1821.5</v>
      </c>
      <c r="AL66" s="2614">
        <v>2072.6</v>
      </c>
      <c r="AM66" s="2614">
        <v>2330</v>
      </c>
      <c r="AN66" s="2614">
        <v>2128.1999999999998</v>
      </c>
      <c r="AO66" s="2614">
        <v>1875</v>
      </c>
      <c r="AP66" s="2630">
        <v>1570.1000000000001</v>
      </c>
      <c r="AQ66" s="2614">
        <v>1602.3</v>
      </c>
      <c r="AR66" s="2614">
        <v>1162.1452796999999</v>
      </c>
      <c r="AS66" s="2614">
        <v>1137.7</v>
      </c>
      <c r="AT66" s="2614">
        <v>975.6</v>
      </c>
      <c r="AU66" s="2614">
        <v>1640.6999999999998</v>
      </c>
      <c r="AV66" s="2614">
        <v>1490.3000000000002</v>
      </c>
      <c r="AW66" s="2614">
        <v>2168.7999999999997</v>
      </c>
      <c r="AX66" s="2614">
        <v>1539</v>
      </c>
      <c r="AY66" s="2614">
        <v>970.7</v>
      </c>
      <c r="AZ66" s="2614">
        <v>1690.6000000000001</v>
      </c>
      <c r="BA66" s="2614">
        <v>769.30000000000007</v>
      </c>
      <c r="BB66" s="2630">
        <v>177.7</v>
      </c>
      <c r="BC66" s="2614">
        <v>860.6</v>
      </c>
      <c r="BD66" s="2614">
        <v>222.4</v>
      </c>
      <c r="BE66" s="2614">
        <v>357.9</v>
      </c>
      <c r="BF66" s="2614">
        <v>263.39999999999998</v>
      </c>
      <c r="BG66" s="2614">
        <v>394.4</v>
      </c>
      <c r="BH66" s="2614">
        <v>332.6</v>
      </c>
      <c r="BI66" s="2614">
        <v>1198</v>
      </c>
      <c r="BJ66" s="2614">
        <v>218</v>
      </c>
      <c r="BK66" s="2614">
        <v>1764.8</v>
      </c>
      <c r="BL66" s="2614">
        <v>734.5</v>
      </c>
      <c r="BM66" s="2614">
        <v>1694.5</v>
      </c>
      <c r="BN66" s="2630">
        <v>3090.1000000000004</v>
      </c>
      <c r="BO66" s="2614"/>
    </row>
    <row r="67" spans="1:67">
      <c r="B67" s="2618"/>
      <c r="C67" s="2578" t="s">
        <v>2687</v>
      </c>
      <c r="F67" s="2627"/>
      <c r="G67" s="2620">
        <v>758.6</v>
      </c>
      <c r="H67" s="2620">
        <v>1272</v>
      </c>
      <c r="I67" s="2620">
        <v>968.5</v>
      </c>
      <c r="J67" s="2620">
        <v>907.19999999999993</v>
      </c>
      <c r="K67" s="2620">
        <v>915</v>
      </c>
      <c r="L67" s="2620">
        <v>1465.8999999999999</v>
      </c>
      <c r="M67" s="2620">
        <v>1042.2</v>
      </c>
      <c r="N67" s="2620">
        <v>916.4</v>
      </c>
      <c r="O67" s="2620">
        <v>1547.3</v>
      </c>
      <c r="P67" s="2620">
        <v>1445.5</v>
      </c>
      <c r="Q67" s="2620">
        <v>1503.8999999999999</v>
      </c>
      <c r="R67" s="2632">
        <v>2386.1</v>
      </c>
      <c r="S67" s="2621">
        <v>1421.3000000000002</v>
      </c>
      <c r="T67" s="2621">
        <v>1537.3</v>
      </c>
      <c r="U67" s="2621">
        <v>1975.9</v>
      </c>
      <c r="V67" s="2621">
        <v>1447.6</v>
      </c>
      <c r="W67" s="2621">
        <v>1595.4</v>
      </c>
      <c r="X67" s="2621">
        <v>1719.6</v>
      </c>
      <c r="Y67" s="2621">
        <v>2333.6</v>
      </c>
      <c r="Z67" s="2621">
        <v>1717.9</v>
      </c>
      <c r="AA67" s="2621">
        <v>1755.9</v>
      </c>
      <c r="AB67" s="2621">
        <v>1225.2</v>
      </c>
      <c r="AC67" s="2621">
        <v>1314.8</v>
      </c>
      <c r="AD67" s="2632">
        <v>1033.0999999999999</v>
      </c>
      <c r="AE67" s="2621">
        <v>556.1</v>
      </c>
      <c r="AF67" s="2621">
        <v>2568.1999999999998</v>
      </c>
      <c r="AG67" s="2621">
        <v>657.6</v>
      </c>
      <c r="AH67" s="2621">
        <v>1704</v>
      </c>
      <c r="AI67" s="2621">
        <v>1479.1000000000001</v>
      </c>
      <c r="AJ67" s="2621">
        <v>956.90000000000009</v>
      </c>
      <c r="AK67" s="2621">
        <v>1667.6</v>
      </c>
      <c r="AL67" s="2621">
        <v>1288.5</v>
      </c>
      <c r="AM67" s="2621">
        <v>2095.1</v>
      </c>
      <c r="AN67" s="2621">
        <v>2018.3999999999999</v>
      </c>
      <c r="AO67" s="2621">
        <v>1808</v>
      </c>
      <c r="AP67" s="2632">
        <v>1150.6999999999998</v>
      </c>
      <c r="AQ67" s="2621">
        <v>1063.5999999999999</v>
      </c>
      <c r="AR67" s="2621">
        <v>1899.6369954000002</v>
      </c>
      <c r="AS67" s="2621">
        <v>2042</v>
      </c>
      <c r="AT67" s="2621">
        <v>1519.4</v>
      </c>
      <c r="AU67" s="2621">
        <v>1872.5</v>
      </c>
      <c r="AV67" s="2621">
        <v>1501.4</v>
      </c>
      <c r="AW67" s="2621">
        <v>1931.4</v>
      </c>
      <c r="AX67" s="2621">
        <v>3647.1000000000004</v>
      </c>
      <c r="AY67" s="2621">
        <v>1566.4</v>
      </c>
      <c r="AZ67" s="2621">
        <v>1847.9</v>
      </c>
      <c r="BA67" s="2621">
        <v>1528.6</v>
      </c>
      <c r="BB67" s="2632">
        <v>2695.3</v>
      </c>
      <c r="BC67" s="2621">
        <v>248.8</v>
      </c>
      <c r="BD67" s="2621">
        <v>2623.9</v>
      </c>
      <c r="BE67" s="2621">
        <v>2060.6999999999998</v>
      </c>
      <c r="BF67" s="2621">
        <v>8615.8000000000011</v>
      </c>
      <c r="BG67" s="2621">
        <v>6495.8</v>
      </c>
      <c r="BH67" s="2621">
        <v>1356.8</v>
      </c>
      <c r="BI67" s="2621">
        <v>8474</v>
      </c>
      <c r="BJ67" s="2621">
        <v>711.79999999999961</v>
      </c>
      <c r="BK67" s="2621">
        <v>10160.599999999999</v>
      </c>
      <c r="BL67" s="2621">
        <v>1303.3999999999999</v>
      </c>
      <c r="BM67" s="2621">
        <v>6680.7999999999993</v>
      </c>
      <c r="BN67" s="2632">
        <v>7086.3000000000011</v>
      </c>
      <c r="BO67" s="2621"/>
    </row>
    <row r="68" spans="1:67" ht="15.6" customHeight="1" outlineLevel="1">
      <c r="A68" s="2585"/>
      <c r="B68" s="2610"/>
      <c r="C68" s="2585"/>
      <c r="D68" s="2611" t="s">
        <v>2685</v>
      </c>
      <c r="E68" s="2612"/>
      <c r="F68" s="2625"/>
      <c r="G68" s="2613">
        <v>707.80000000000007</v>
      </c>
      <c r="H68" s="2613">
        <v>633.5</v>
      </c>
      <c r="I68" s="2613">
        <v>659.9</v>
      </c>
      <c r="J68" s="2613">
        <v>724.3</v>
      </c>
      <c r="K68" s="2613">
        <v>768.7</v>
      </c>
      <c r="L68" s="2613">
        <v>1250.0999999999999</v>
      </c>
      <c r="M68" s="2613">
        <v>863.30000000000007</v>
      </c>
      <c r="N68" s="2613">
        <v>798</v>
      </c>
      <c r="O68" s="2613">
        <v>1276</v>
      </c>
      <c r="P68" s="2613">
        <v>1105.5999999999999</v>
      </c>
      <c r="Q68" s="2613">
        <v>1298.0999999999999</v>
      </c>
      <c r="R68" s="2630">
        <v>1343.3999999999999</v>
      </c>
      <c r="S68" s="2614">
        <v>972.6</v>
      </c>
      <c r="T68" s="2614">
        <v>1196.5999999999999</v>
      </c>
      <c r="U68" s="2614">
        <v>1572.3</v>
      </c>
      <c r="V68" s="2614">
        <v>994.5</v>
      </c>
      <c r="W68" s="2614">
        <v>1017.8000000000001</v>
      </c>
      <c r="X68" s="2614">
        <v>1236.0999999999999</v>
      </c>
      <c r="Y68" s="2614">
        <v>1850.6</v>
      </c>
      <c r="Z68" s="2614">
        <v>1377.8000000000002</v>
      </c>
      <c r="AA68" s="2614">
        <v>1339.7</v>
      </c>
      <c r="AB68" s="2614">
        <v>963.9</v>
      </c>
      <c r="AC68" s="2614">
        <v>1021.0999999999999</v>
      </c>
      <c r="AD68" s="2630">
        <v>940.4</v>
      </c>
      <c r="AE68" s="2614">
        <v>135.4</v>
      </c>
      <c r="AF68" s="2614">
        <v>2309.3000000000002</v>
      </c>
      <c r="AG68" s="2614">
        <v>401.5</v>
      </c>
      <c r="AH68" s="2614">
        <v>1333</v>
      </c>
      <c r="AI68" s="2614">
        <v>1169.9000000000001</v>
      </c>
      <c r="AJ68" s="2614">
        <v>439.70000000000005</v>
      </c>
      <c r="AK68" s="2614">
        <v>1083.8999999999999</v>
      </c>
      <c r="AL68" s="2614">
        <v>917.9</v>
      </c>
      <c r="AM68" s="2614">
        <v>1429.2</v>
      </c>
      <c r="AN68" s="2614">
        <v>1521.5</v>
      </c>
      <c r="AO68" s="2614">
        <v>997</v>
      </c>
      <c r="AP68" s="2630">
        <v>864.59999999999991</v>
      </c>
      <c r="AQ68" s="2614">
        <v>848.1</v>
      </c>
      <c r="AR68" s="2614">
        <v>1291.1000000000001</v>
      </c>
      <c r="AS68" s="2614">
        <v>1624.2</v>
      </c>
      <c r="AT68" s="2614">
        <v>1070.5</v>
      </c>
      <c r="AU68" s="2614">
        <v>1400.4</v>
      </c>
      <c r="AV68" s="2614">
        <v>950.89999999999986</v>
      </c>
      <c r="AW68" s="2614">
        <v>1532.1000000000001</v>
      </c>
      <c r="AX68" s="2614">
        <v>2954.6000000000004</v>
      </c>
      <c r="AY68" s="2614">
        <v>1111.5</v>
      </c>
      <c r="AZ68" s="2614">
        <v>1444.8</v>
      </c>
      <c r="BA68" s="2614">
        <v>1051.2</v>
      </c>
      <c r="BB68" s="2630">
        <v>2177.6</v>
      </c>
      <c r="BC68" s="2614">
        <v>114.4</v>
      </c>
      <c r="BD68" s="2614">
        <v>2296.6999999999998</v>
      </c>
      <c r="BE68" s="2614">
        <v>1379.4</v>
      </c>
      <c r="BF68" s="2614">
        <v>7978.1</v>
      </c>
      <c r="BG68" s="2614">
        <v>6144.3</v>
      </c>
      <c r="BH68" s="2614">
        <v>1063.5999999999999</v>
      </c>
      <c r="BI68" s="2614">
        <v>7485</v>
      </c>
      <c r="BJ68" s="2614">
        <v>372.79999999999961</v>
      </c>
      <c r="BK68" s="2614">
        <v>9218.4</v>
      </c>
      <c r="BL68" s="2614">
        <v>139.19999999999999</v>
      </c>
      <c r="BM68" s="2614">
        <v>5559.2999999999993</v>
      </c>
      <c r="BN68" s="2630">
        <v>5593.2999999999993</v>
      </c>
      <c r="BO68" s="2614"/>
    </row>
    <row r="69" spans="1:67" ht="15.6" customHeight="1" outlineLevel="1">
      <c r="A69" s="2585"/>
      <c r="B69" s="2610"/>
      <c r="C69" s="2585"/>
      <c r="D69" s="2611" t="s">
        <v>2677</v>
      </c>
      <c r="E69" s="2612"/>
      <c r="F69" s="2625"/>
      <c r="G69" s="2613">
        <v>50.8</v>
      </c>
      <c r="H69" s="2613">
        <v>638.5</v>
      </c>
      <c r="I69" s="2613">
        <v>308.59999999999997</v>
      </c>
      <c r="J69" s="2613">
        <v>182.9</v>
      </c>
      <c r="K69" s="2613">
        <v>146.30000000000001</v>
      </c>
      <c r="L69" s="2613">
        <v>215.8</v>
      </c>
      <c r="M69" s="2613">
        <v>178.9</v>
      </c>
      <c r="N69" s="2613">
        <v>118.4</v>
      </c>
      <c r="O69" s="2613">
        <v>271.3</v>
      </c>
      <c r="P69" s="2613">
        <v>339.9</v>
      </c>
      <c r="Q69" s="2613">
        <v>205.79999999999998</v>
      </c>
      <c r="R69" s="2630">
        <v>1042.7</v>
      </c>
      <c r="S69" s="2614">
        <v>448.7</v>
      </c>
      <c r="T69" s="2614">
        <v>340.70000000000005</v>
      </c>
      <c r="U69" s="2614">
        <v>403.6</v>
      </c>
      <c r="V69" s="2614">
        <v>453.1</v>
      </c>
      <c r="W69" s="2614">
        <v>577.6</v>
      </c>
      <c r="X69" s="2614">
        <v>483.5</v>
      </c>
      <c r="Y69" s="2614">
        <v>482.99999999999994</v>
      </c>
      <c r="Z69" s="2614">
        <v>340.1</v>
      </c>
      <c r="AA69" s="2614">
        <v>416.2</v>
      </c>
      <c r="AB69" s="2614">
        <v>261.29999999999995</v>
      </c>
      <c r="AC69" s="2614">
        <v>293.70000000000005</v>
      </c>
      <c r="AD69" s="2630">
        <v>92.7</v>
      </c>
      <c r="AE69" s="2614">
        <v>420.7</v>
      </c>
      <c r="AF69" s="2614">
        <v>258.89999999999998</v>
      </c>
      <c r="AG69" s="2614">
        <v>256.10000000000002</v>
      </c>
      <c r="AH69" s="2614">
        <v>371</v>
      </c>
      <c r="AI69" s="2614">
        <v>309.2</v>
      </c>
      <c r="AJ69" s="2614">
        <v>517.20000000000005</v>
      </c>
      <c r="AK69" s="2614">
        <v>583.70000000000005</v>
      </c>
      <c r="AL69" s="2614">
        <v>370.6</v>
      </c>
      <c r="AM69" s="2614">
        <v>665.9</v>
      </c>
      <c r="AN69" s="2614">
        <v>496.90000000000003</v>
      </c>
      <c r="AO69" s="2614">
        <v>812</v>
      </c>
      <c r="AP69" s="2630">
        <v>286.10000000000002</v>
      </c>
      <c r="AQ69" s="2614">
        <v>215.5</v>
      </c>
      <c r="AR69" s="2614">
        <v>608.53699540000002</v>
      </c>
      <c r="AS69" s="2614">
        <v>417.8</v>
      </c>
      <c r="AT69" s="2614">
        <v>448.9</v>
      </c>
      <c r="AU69" s="2614">
        <v>472.1</v>
      </c>
      <c r="AV69" s="2614">
        <v>550.5</v>
      </c>
      <c r="AW69" s="2614">
        <v>399.29999999999995</v>
      </c>
      <c r="AX69" s="2614">
        <v>692.5</v>
      </c>
      <c r="AY69" s="2614">
        <v>454.9</v>
      </c>
      <c r="AZ69" s="2614">
        <v>403.1</v>
      </c>
      <c r="BA69" s="2614">
        <v>477.4</v>
      </c>
      <c r="BB69" s="2630">
        <v>517.70000000000005</v>
      </c>
      <c r="BC69" s="2614">
        <v>134.4</v>
      </c>
      <c r="BD69" s="2614">
        <v>327.2</v>
      </c>
      <c r="BE69" s="2614">
        <v>681.3</v>
      </c>
      <c r="BF69" s="2614">
        <v>637.70000000000005</v>
      </c>
      <c r="BG69" s="2614">
        <v>351.5</v>
      </c>
      <c r="BH69" s="2614">
        <v>293.2</v>
      </c>
      <c r="BI69" s="2614">
        <v>990</v>
      </c>
      <c r="BJ69" s="2614">
        <v>339</v>
      </c>
      <c r="BK69" s="2614">
        <v>942.2</v>
      </c>
      <c r="BL69" s="2614">
        <v>1164.2</v>
      </c>
      <c r="BM69" s="2614">
        <v>1121.5</v>
      </c>
      <c r="BN69" s="2630">
        <v>1493</v>
      </c>
      <c r="BO69" s="2614"/>
    </row>
    <row r="70" spans="1:67">
      <c r="B70" s="2618"/>
      <c r="C70" s="2578" t="s">
        <v>788</v>
      </c>
      <c r="F70" s="2627"/>
      <c r="G70" s="2620">
        <v>952.80000000000007</v>
      </c>
      <c r="H70" s="2620">
        <v>1143.3999999999999</v>
      </c>
      <c r="I70" s="2620">
        <v>3582</v>
      </c>
      <c r="J70" s="2620">
        <v>2876.8</v>
      </c>
      <c r="K70" s="2620">
        <v>2806.1</v>
      </c>
      <c r="L70" s="2620">
        <v>3736.3</v>
      </c>
      <c r="M70" s="2620">
        <v>3102.3</v>
      </c>
      <c r="N70" s="2620">
        <v>7292.7000000000007</v>
      </c>
      <c r="O70" s="2620">
        <v>3590.2</v>
      </c>
      <c r="P70" s="2620">
        <v>2638.8999999999996</v>
      </c>
      <c r="Q70" s="2620">
        <v>1991.2999999999997</v>
      </c>
      <c r="R70" s="2632">
        <v>5282.9000000000005</v>
      </c>
      <c r="S70" s="2621">
        <v>3823.5999999999995</v>
      </c>
      <c r="T70" s="2621">
        <v>4356.8</v>
      </c>
      <c r="U70" s="2621">
        <v>2599.1000000000004</v>
      </c>
      <c r="V70" s="2621">
        <v>4890.8999999999996</v>
      </c>
      <c r="W70" s="2621">
        <v>3384.4000000000005</v>
      </c>
      <c r="X70" s="2621">
        <v>2252.1</v>
      </c>
      <c r="Y70" s="2621">
        <v>4221.4999999999991</v>
      </c>
      <c r="Z70" s="2621">
        <v>3462.9</v>
      </c>
      <c r="AA70" s="2621">
        <v>2686.6</v>
      </c>
      <c r="AB70" s="2621">
        <v>5779.4000000000005</v>
      </c>
      <c r="AC70" s="2621">
        <v>3468.4000000000005</v>
      </c>
      <c r="AD70" s="2632">
        <v>4281.8999999999996</v>
      </c>
      <c r="AE70" s="2621">
        <v>3868.6000000000004</v>
      </c>
      <c r="AF70" s="2621">
        <v>2260.1999999999998</v>
      </c>
      <c r="AG70" s="2621">
        <v>2404.6</v>
      </c>
      <c r="AH70" s="2621">
        <v>3546</v>
      </c>
      <c r="AI70" s="2621">
        <v>5775.7000000000007</v>
      </c>
      <c r="AJ70" s="2621">
        <v>4894.6000000000004</v>
      </c>
      <c r="AK70" s="2621">
        <v>6368.9</v>
      </c>
      <c r="AL70" s="2621">
        <v>6827.6999999999989</v>
      </c>
      <c r="AM70" s="2621">
        <v>8698.9000000000015</v>
      </c>
      <c r="AN70" s="2621">
        <v>4611.0999999999995</v>
      </c>
      <c r="AO70" s="2621">
        <v>3938</v>
      </c>
      <c r="AP70" s="2632">
        <v>8554.9</v>
      </c>
      <c r="AQ70" s="2621">
        <v>4037.6</v>
      </c>
      <c r="AR70" s="2621">
        <v>5492.6177249000002</v>
      </c>
      <c r="AS70" s="2621">
        <v>3082.5</v>
      </c>
      <c r="AT70" s="2621">
        <v>1799.8000000000002</v>
      </c>
      <c r="AU70" s="2621">
        <v>3169.8</v>
      </c>
      <c r="AV70" s="2621">
        <v>4846.2000000000007</v>
      </c>
      <c r="AW70" s="2621">
        <v>3368.6</v>
      </c>
      <c r="AX70" s="2621">
        <v>5593.2</v>
      </c>
      <c r="AY70" s="2621">
        <v>11953</v>
      </c>
      <c r="AZ70" s="2621">
        <v>5547.5</v>
      </c>
      <c r="BA70" s="2621">
        <v>3398.3</v>
      </c>
      <c r="BB70" s="2632">
        <v>3713.1</v>
      </c>
      <c r="BC70" s="2621">
        <v>5168.1000000000004</v>
      </c>
      <c r="BD70" s="2621">
        <v>3819.3</v>
      </c>
      <c r="BE70" s="2621">
        <v>3449.7</v>
      </c>
      <c r="BF70" s="2621">
        <v>5570.7999999999993</v>
      </c>
      <c r="BG70" s="2621">
        <v>8641.1</v>
      </c>
      <c r="BH70" s="2621">
        <v>6236.8</v>
      </c>
      <c r="BI70" s="2621">
        <v>4146</v>
      </c>
      <c r="BJ70" s="2621">
        <v>10364.799999999999</v>
      </c>
      <c r="BK70" s="2621">
        <v>10982.800000000001</v>
      </c>
      <c r="BL70" s="2621">
        <v>5545.2999999999993</v>
      </c>
      <c r="BM70" s="2621">
        <v>8679.7000000000007</v>
      </c>
      <c r="BN70" s="2632">
        <v>11978</v>
      </c>
      <c r="BO70" s="2621"/>
    </row>
    <row r="71" spans="1:67" ht="15.6" customHeight="1" outlineLevel="1">
      <c r="B71" s="2618"/>
      <c r="D71" s="2611" t="s">
        <v>2685</v>
      </c>
      <c r="F71" s="2627"/>
      <c r="G71" s="2613">
        <v>638.50000000000011</v>
      </c>
      <c r="H71" s="2613">
        <v>1089.8</v>
      </c>
      <c r="I71" s="2613">
        <v>3347.1</v>
      </c>
      <c r="J71" s="2613">
        <v>1996</v>
      </c>
      <c r="K71" s="2613">
        <v>1985.7999999999997</v>
      </c>
      <c r="L71" s="2613">
        <v>2699.2</v>
      </c>
      <c r="M71" s="2613">
        <v>2394.9</v>
      </c>
      <c r="N71" s="2613">
        <v>6938.2000000000007</v>
      </c>
      <c r="O71" s="2613">
        <v>2300.7999999999997</v>
      </c>
      <c r="P71" s="2613">
        <v>1613.8</v>
      </c>
      <c r="Q71" s="2613">
        <v>1572.7999999999997</v>
      </c>
      <c r="R71" s="2630">
        <v>3889.7000000000003</v>
      </c>
      <c r="S71" s="2614">
        <v>2662.8</v>
      </c>
      <c r="T71" s="2614">
        <v>3671.8</v>
      </c>
      <c r="U71" s="2614">
        <v>1980</v>
      </c>
      <c r="V71" s="2614">
        <v>2413.3999999999996</v>
      </c>
      <c r="W71" s="2614">
        <v>1830.4000000000005</v>
      </c>
      <c r="X71" s="2614">
        <v>1485.6</v>
      </c>
      <c r="Y71" s="2614">
        <v>1992.4999999999995</v>
      </c>
      <c r="Z71" s="2614">
        <v>1694.6000000000001</v>
      </c>
      <c r="AA71" s="2614">
        <v>1207.4999999999998</v>
      </c>
      <c r="AB71" s="2614">
        <v>3524.9</v>
      </c>
      <c r="AC71" s="2614">
        <v>1773.1000000000004</v>
      </c>
      <c r="AD71" s="2630">
        <v>1924.8999999999996</v>
      </c>
      <c r="AE71" s="2614">
        <v>3333.6000000000004</v>
      </c>
      <c r="AF71" s="2614"/>
      <c r="AG71" s="2614">
        <v>2034.6</v>
      </c>
      <c r="AH71" s="2614">
        <v>3157</v>
      </c>
      <c r="AI71" s="2614">
        <v>4733.2000000000007</v>
      </c>
      <c r="AJ71" s="2614">
        <v>3660.9000000000005</v>
      </c>
      <c r="AK71" s="2614">
        <v>5966.9999999999991</v>
      </c>
      <c r="AL71" s="2614">
        <v>6272.9999999999991</v>
      </c>
      <c r="AM71" s="2614">
        <v>7305.1</v>
      </c>
      <c r="AN71" s="2614">
        <v>3039</v>
      </c>
      <c r="AO71" s="2614">
        <v>2290</v>
      </c>
      <c r="AP71" s="2630">
        <v>5926.8</v>
      </c>
      <c r="AQ71" s="2614"/>
      <c r="AR71" s="2614">
        <v>5136.8000000000011</v>
      </c>
      <c r="AS71" s="2614">
        <v>2221.3000000000002</v>
      </c>
      <c r="AT71" s="2614"/>
      <c r="AU71" s="2614"/>
      <c r="AV71" s="2614"/>
      <c r="AW71" s="2614">
        <v>2554.4</v>
      </c>
      <c r="AX71" s="2614"/>
      <c r="AY71" s="2614"/>
      <c r="AZ71" s="2614"/>
      <c r="BA71" s="2614"/>
      <c r="BB71" s="2630"/>
      <c r="BC71" s="2614">
        <v>4289.3999999999996</v>
      </c>
      <c r="BD71" s="2614">
        <v>2334.6</v>
      </c>
      <c r="BE71" s="2614">
        <v>2738.9</v>
      </c>
      <c r="BF71" s="2614">
        <v>4764.7</v>
      </c>
      <c r="BG71" s="2614">
        <v>8157.2</v>
      </c>
      <c r="BH71" s="2614">
        <v>5733.5</v>
      </c>
      <c r="BI71" s="2614">
        <v>3554</v>
      </c>
      <c r="BJ71" s="2614">
        <v>9339</v>
      </c>
      <c r="BK71" s="2614">
        <v>8615.1000000000022</v>
      </c>
      <c r="BL71" s="2614">
        <v>3165.3</v>
      </c>
      <c r="BM71" s="2614">
        <v>6706.3000000000011</v>
      </c>
      <c r="BN71" s="2630">
        <v>9651.4000000000015</v>
      </c>
      <c r="BO71" s="2614"/>
    </row>
    <row r="72" spans="1:67" ht="15.6" customHeight="1" outlineLevel="1">
      <c r="B72" s="2618"/>
      <c r="D72" s="2611" t="s">
        <v>2677</v>
      </c>
      <c r="F72" s="2627"/>
      <c r="G72" s="2613">
        <v>314.29999999999995</v>
      </c>
      <c r="H72" s="2613">
        <v>53.6</v>
      </c>
      <c r="I72" s="2613">
        <v>234.90000000000003</v>
      </c>
      <c r="J72" s="2613">
        <v>880.8</v>
      </c>
      <c r="K72" s="2613">
        <v>820.30000000000007</v>
      </c>
      <c r="L72" s="2613">
        <v>1037.1000000000001</v>
      </c>
      <c r="M72" s="2613">
        <v>707.4</v>
      </c>
      <c r="N72" s="2613">
        <v>354.49999999999994</v>
      </c>
      <c r="O72" s="2613">
        <v>1289.3999999999999</v>
      </c>
      <c r="P72" s="2613">
        <v>1025.0999999999999</v>
      </c>
      <c r="Q72" s="2613">
        <v>418.5</v>
      </c>
      <c r="R72" s="2630">
        <v>1393.2</v>
      </c>
      <c r="S72" s="2614">
        <v>1160.7999999999997</v>
      </c>
      <c r="T72" s="2614">
        <v>685</v>
      </c>
      <c r="U72" s="2614">
        <v>619.1</v>
      </c>
      <c r="V72" s="2614">
        <v>2477.5</v>
      </c>
      <c r="W72" s="2614">
        <v>1554</v>
      </c>
      <c r="X72" s="2614">
        <v>766.5</v>
      </c>
      <c r="Y72" s="2614">
        <v>2229</v>
      </c>
      <c r="Z72" s="2614">
        <v>1768.3</v>
      </c>
      <c r="AA72" s="2614">
        <v>1479.1</v>
      </c>
      <c r="AB72" s="2614">
        <v>2254.5</v>
      </c>
      <c r="AC72" s="2614">
        <v>1695.3000000000002</v>
      </c>
      <c r="AD72" s="2630">
        <v>2357</v>
      </c>
      <c r="AE72" s="2614">
        <v>535</v>
      </c>
      <c r="AF72" s="2614"/>
      <c r="AG72" s="2614">
        <v>370</v>
      </c>
      <c r="AH72" s="2614">
        <v>389</v>
      </c>
      <c r="AI72" s="2614">
        <v>1042.5</v>
      </c>
      <c r="AJ72" s="2614">
        <v>1233.7</v>
      </c>
      <c r="AK72" s="2614">
        <v>401.90000000000003</v>
      </c>
      <c r="AL72" s="2614">
        <v>554.70000000000005</v>
      </c>
      <c r="AM72" s="2614">
        <v>1393.7999999999997</v>
      </c>
      <c r="AN72" s="2614">
        <v>1572.0999999999997</v>
      </c>
      <c r="AO72" s="2614">
        <v>1648</v>
      </c>
      <c r="AP72" s="2630">
        <v>2628.1</v>
      </c>
      <c r="AQ72" s="2614"/>
      <c r="AR72" s="2614">
        <v>355.81772490000003</v>
      </c>
      <c r="AS72" s="2614">
        <v>861.2</v>
      </c>
      <c r="AT72" s="2614"/>
      <c r="AU72" s="2614"/>
      <c r="AV72" s="2614"/>
      <c r="AW72" s="2614">
        <v>814.19999999999993</v>
      </c>
      <c r="AX72" s="2614"/>
      <c r="AY72" s="2614"/>
      <c r="AZ72" s="2614"/>
      <c r="BA72" s="2614"/>
      <c r="BB72" s="2630"/>
      <c r="BC72" s="2614">
        <v>878.6999999999997</v>
      </c>
      <c r="BD72" s="2614">
        <v>1484.7</v>
      </c>
      <c r="BE72" s="2614">
        <v>710.8</v>
      </c>
      <c r="BF72" s="2614">
        <v>806.1</v>
      </c>
      <c r="BG72" s="2614">
        <v>483.9</v>
      </c>
      <c r="BH72" s="2614">
        <v>503.3</v>
      </c>
      <c r="BI72" s="2614">
        <v>593</v>
      </c>
      <c r="BJ72" s="2614">
        <v>1025.8</v>
      </c>
      <c r="BK72" s="2614">
        <v>2367.6999999999998</v>
      </c>
      <c r="BL72" s="2614">
        <v>2379.9999999999995</v>
      </c>
      <c r="BM72" s="2614">
        <v>1973.4</v>
      </c>
      <c r="BN72" s="2630">
        <v>2326.6</v>
      </c>
      <c r="BO72" s="2614"/>
    </row>
    <row r="73" spans="1:67">
      <c r="B73" s="2618"/>
      <c r="C73" s="2578" t="s">
        <v>2688</v>
      </c>
      <c r="F73" s="2627"/>
      <c r="G73" s="2620">
        <v>1427</v>
      </c>
      <c r="H73" s="2620">
        <v>971.9</v>
      </c>
      <c r="I73" s="2620">
        <v>1951.8</v>
      </c>
      <c r="J73" s="2620">
        <v>3587.8</v>
      </c>
      <c r="K73" s="2620">
        <v>2359.6</v>
      </c>
      <c r="L73" s="2620">
        <v>1424.1</v>
      </c>
      <c r="M73" s="2620">
        <v>2187.1</v>
      </c>
      <c r="N73" s="2620">
        <v>1289.3</v>
      </c>
      <c r="O73" s="2620">
        <v>1498.4</v>
      </c>
      <c r="P73" s="2620">
        <v>1268.3</v>
      </c>
      <c r="Q73" s="2620">
        <v>1215.5999999999999</v>
      </c>
      <c r="R73" s="2632">
        <v>1395.4</v>
      </c>
      <c r="S73" s="2621">
        <v>1782.9</v>
      </c>
      <c r="T73" s="2621">
        <v>310.7</v>
      </c>
      <c r="U73" s="2621">
        <v>1739.3</v>
      </c>
      <c r="V73" s="2621">
        <v>2389.1999999999998</v>
      </c>
      <c r="W73" s="2621">
        <v>2853.9</v>
      </c>
      <c r="X73" s="2621">
        <v>1913.9</v>
      </c>
      <c r="Y73" s="2621">
        <v>2325.6</v>
      </c>
      <c r="Z73" s="2621">
        <v>2393.1</v>
      </c>
      <c r="AA73" s="2621">
        <v>1433.5</v>
      </c>
      <c r="AB73" s="2621">
        <v>1122.4000000000001</v>
      </c>
      <c r="AC73" s="2621">
        <v>1208.4000000000001</v>
      </c>
      <c r="AD73" s="2632">
        <v>1090.0999999999999</v>
      </c>
      <c r="AE73" s="2621">
        <v>0</v>
      </c>
      <c r="AF73" s="2621">
        <v>0</v>
      </c>
      <c r="AG73" s="2621">
        <v>0</v>
      </c>
      <c r="AH73" s="2621">
        <v>0</v>
      </c>
      <c r="AI73" s="2621">
        <v>0</v>
      </c>
      <c r="AJ73" s="2621">
        <v>0</v>
      </c>
      <c r="AK73" s="2621">
        <v>0</v>
      </c>
      <c r="AL73" s="2621">
        <v>0</v>
      </c>
      <c r="AM73" s="2621">
        <v>0</v>
      </c>
      <c r="AN73" s="2621">
        <v>0</v>
      </c>
      <c r="AO73" s="2621">
        <v>0</v>
      </c>
      <c r="AP73" s="2632">
        <v>0</v>
      </c>
      <c r="AQ73" s="2621">
        <v>0</v>
      </c>
      <c r="AR73" s="2621"/>
      <c r="AS73" s="2621"/>
      <c r="AT73" s="2621"/>
      <c r="AU73" s="2621"/>
      <c r="AV73" s="2621"/>
      <c r="AW73" s="2621"/>
      <c r="AX73" s="2621"/>
      <c r="AY73" s="2621"/>
      <c r="AZ73" s="2621"/>
      <c r="BA73" s="2621"/>
      <c r="BB73" s="2632"/>
      <c r="BC73" s="2621"/>
      <c r="BD73" s="2621"/>
      <c r="BE73" s="2621"/>
      <c r="BF73" s="2621"/>
      <c r="BG73" s="2621"/>
      <c r="BH73" s="2621"/>
      <c r="BI73" s="2621"/>
      <c r="BJ73" s="2621"/>
      <c r="BK73" s="2621"/>
      <c r="BL73" s="2621"/>
      <c r="BM73" s="2621"/>
      <c r="BN73" s="2632"/>
      <c r="BO73" s="2621"/>
    </row>
    <row r="74" spans="1:67" ht="16.5" thickBot="1">
      <c r="B74" s="2618"/>
      <c r="C74" s="2585"/>
      <c r="D74" s="2611"/>
      <c r="E74" s="2612"/>
      <c r="F74" s="2628"/>
      <c r="G74" s="2588"/>
      <c r="H74" s="2588"/>
      <c r="I74" s="2588"/>
      <c r="J74" s="2588"/>
      <c r="K74" s="2588"/>
      <c r="L74" s="2588"/>
      <c r="M74" s="2588"/>
      <c r="N74" s="2588"/>
      <c r="O74" s="2588"/>
      <c r="P74" s="2588"/>
      <c r="Q74" s="2588"/>
      <c r="R74" s="2631"/>
      <c r="S74" s="2623"/>
      <c r="T74" s="2623"/>
      <c r="U74" s="2623"/>
      <c r="V74" s="2623"/>
      <c r="W74" s="2623"/>
      <c r="X74" s="2623"/>
      <c r="Y74" s="2623"/>
      <c r="Z74" s="2623"/>
      <c r="AA74" s="2623"/>
      <c r="AB74" s="2623"/>
      <c r="AC74" s="2623"/>
      <c r="AD74" s="2631"/>
      <c r="AE74" s="2623"/>
      <c r="AF74" s="2623"/>
      <c r="AG74" s="2623"/>
      <c r="AH74" s="2623"/>
      <c r="AI74" s="2623"/>
      <c r="AJ74" s="2623"/>
      <c r="AK74" s="2623"/>
      <c r="AL74" s="2623"/>
      <c r="AM74" s="2623"/>
      <c r="AN74" s="2623"/>
      <c r="AO74" s="2623"/>
      <c r="AP74" s="2631"/>
      <c r="AQ74" s="2623"/>
      <c r="AR74" s="2623"/>
      <c r="AS74" s="2623"/>
      <c r="AT74" s="2623"/>
      <c r="AU74" s="2623"/>
      <c r="AV74" s="2623"/>
      <c r="AW74" s="2623"/>
      <c r="AX74" s="2623"/>
      <c r="AY74" s="2623"/>
      <c r="AZ74" s="2623"/>
      <c r="BA74" s="2623"/>
      <c r="BB74" s="2631"/>
      <c r="BC74" s="2623"/>
      <c r="BD74" s="2623"/>
      <c r="BE74" s="2623"/>
      <c r="BF74" s="2623"/>
      <c r="BG74" s="2623"/>
      <c r="BH74" s="2623"/>
      <c r="BI74" s="2623"/>
      <c r="BJ74" s="2623"/>
      <c r="BK74" s="2623"/>
      <c r="BL74" s="2623"/>
      <c r="BM74" s="2623"/>
      <c r="BN74" s="2631"/>
      <c r="BO74" s="2623"/>
    </row>
    <row r="75" spans="1:67" s="2582" customFormat="1" ht="23.1" customHeight="1" thickBot="1">
      <c r="B75" s="2665" t="s">
        <v>1812</v>
      </c>
      <c r="C75" s="2666"/>
      <c r="D75" s="2667"/>
      <c r="E75" s="2668"/>
      <c r="F75" s="2669"/>
      <c r="G75" s="2670">
        <v>740.70000000001164</v>
      </c>
      <c r="H75" s="2670">
        <v>-16642.410000000003</v>
      </c>
      <c r="I75" s="2670">
        <v>-30012.100000000006</v>
      </c>
      <c r="J75" s="2670">
        <v>-10893.460000000021</v>
      </c>
      <c r="K75" s="2670">
        <v>-11974.200000000012</v>
      </c>
      <c r="L75" s="2670">
        <v>-44008.000000000015</v>
      </c>
      <c r="M75" s="2670">
        <v>-24366.299999999988</v>
      </c>
      <c r="N75" s="2670">
        <v>-35415.504681999999</v>
      </c>
      <c r="O75" s="2670">
        <v>-37017.299999999959</v>
      </c>
      <c r="P75" s="2670">
        <v>-61868.299999999959</v>
      </c>
      <c r="Q75" s="2670">
        <v>-13299.749601999996</v>
      </c>
      <c r="R75" s="2671">
        <v>-58768.899999999965</v>
      </c>
      <c r="S75" s="2672">
        <v>3587.2000000000144</v>
      </c>
      <c r="T75" s="2672">
        <v>-26746.799999999996</v>
      </c>
      <c r="U75" s="2672">
        <v>-18184.200000000026</v>
      </c>
      <c r="V75" s="2672">
        <v>-18663.599999999984</v>
      </c>
      <c r="W75" s="2672">
        <v>-27239.399999999976</v>
      </c>
      <c r="X75" s="2672">
        <v>-57038.799999999988</v>
      </c>
      <c r="Y75" s="2672">
        <v>-22089.599999999988</v>
      </c>
      <c r="Z75" s="2672">
        <v>-24650.599999999969</v>
      </c>
      <c r="AA75" s="2672">
        <v>-31353.099999999969</v>
      </c>
      <c r="AB75" s="2672">
        <v>-32494.800000000003</v>
      </c>
      <c r="AC75" s="2672">
        <v>-29661.499999999989</v>
      </c>
      <c r="AD75" s="2671">
        <v>-119607.10000000002</v>
      </c>
      <c r="AE75" s="2672">
        <v>3928.5999999999858</v>
      </c>
      <c r="AF75" s="2672">
        <v>-20227.599999999991</v>
      </c>
      <c r="AG75" s="2672">
        <v>-14701.899999999987</v>
      </c>
      <c r="AH75" s="2672">
        <v>-10342</v>
      </c>
      <c r="AI75" s="2672">
        <v>-7817.800000000012</v>
      </c>
      <c r="AJ75" s="2672">
        <v>-56663.599999999984</v>
      </c>
      <c r="AK75" s="2672">
        <v>-14279.600000000009</v>
      </c>
      <c r="AL75" s="2672">
        <v>-10356.400000000016</v>
      </c>
      <c r="AM75" s="2672">
        <v>-22854.299999999996</v>
      </c>
      <c r="AN75" s="2672">
        <v>-16585.900000000009</v>
      </c>
      <c r="AO75" s="2672">
        <v>-33770</v>
      </c>
      <c r="AP75" s="2671">
        <v>-135316.20000000007</v>
      </c>
      <c r="AQ75" s="2672">
        <v>16657.599999999969</v>
      </c>
      <c r="AR75" s="2672">
        <v>6726.4000000000051</v>
      </c>
      <c r="AS75" s="2672">
        <v>-13037.000000000018</v>
      </c>
      <c r="AT75" s="2672">
        <v>498.50000000000728</v>
      </c>
      <c r="AU75" s="2672">
        <v>25973.799999999985</v>
      </c>
      <c r="AV75" s="2672">
        <v>-6598.2000000000407</v>
      </c>
      <c r="AW75" s="2672">
        <v>4292.7999999999556</v>
      </c>
      <c r="AX75" s="2672">
        <v>13746.099999999948</v>
      </c>
      <c r="AY75" s="2672">
        <v>-25368.29999999993</v>
      </c>
      <c r="AZ75" s="2672">
        <v>8526.9000000000069</v>
      </c>
      <c r="BA75" s="2672">
        <v>-6397.0000000000582</v>
      </c>
      <c r="BB75" s="2671">
        <v>-120143.20000000004</v>
      </c>
      <c r="BC75" s="2672">
        <v>-3765.9880000000703</v>
      </c>
      <c r="BD75" s="2672">
        <v>-27497.1</v>
      </c>
      <c r="BE75" s="2672">
        <v>-124727.7</v>
      </c>
      <c r="BF75" s="2672">
        <v>-228821.59999999992</v>
      </c>
      <c r="BG75" s="2672">
        <v>-251287</v>
      </c>
      <c r="BH75" s="2672">
        <v>-253706.1999999999</v>
      </c>
      <c r="BI75" s="2672">
        <v>-155524</v>
      </c>
      <c r="BJ75" s="2672">
        <v>-89499.399999999965</v>
      </c>
      <c r="BK75" s="2672">
        <v>-167181.49000000005</v>
      </c>
      <c r="BL75" s="2672">
        <v>-81626.700000000012</v>
      </c>
      <c r="BM75" s="2672">
        <v>-58692.800000000047</v>
      </c>
      <c r="BN75" s="2671">
        <v>-307627.5</v>
      </c>
      <c r="BO75" s="2672"/>
    </row>
    <row r="76" spans="1:67">
      <c r="B76" s="2618"/>
      <c r="F76" s="2627"/>
      <c r="G76" s="2588"/>
      <c r="H76" s="2588"/>
      <c r="I76" s="2588"/>
      <c r="J76" s="2588"/>
      <c r="K76" s="2588"/>
      <c r="L76" s="2588"/>
      <c r="M76" s="2588"/>
      <c r="N76" s="2588"/>
      <c r="O76" s="2588"/>
      <c r="P76" s="2588"/>
      <c r="Q76" s="2588"/>
      <c r="R76" s="2631"/>
      <c r="S76" s="2623"/>
      <c r="T76" s="2623"/>
      <c r="U76" s="2623"/>
      <c r="V76" s="2623"/>
      <c r="W76" s="2623"/>
      <c r="X76" s="2623"/>
      <c r="Y76" s="2623"/>
      <c r="Z76" s="2623"/>
      <c r="AA76" s="2623"/>
      <c r="AB76" s="2623"/>
      <c r="AC76" s="2623"/>
      <c r="AD76" s="2631"/>
      <c r="AE76" s="2623"/>
      <c r="AF76" s="2623"/>
      <c r="AG76" s="2623"/>
      <c r="AH76" s="2623"/>
      <c r="AI76" s="2623"/>
      <c r="AJ76" s="2623"/>
      <c r="AK76" s="2623"/>
      <c r="AL76" s="2623"/>
      <c r="AM76" s="2623"/>
      <c r="AN76" s="2623"/>
      <c r="AO76" s="2623"/>
      <c r="AP76" s="2631"/>
      <c r="AQ76" s="2623"/>
      <c r="AR76" s="2623"/>
      <c r="AS76" s="2623"/>
      <c r="AT76" s="2623"/>
      <c r="AU76" s="2623"/>
      <c r="AV76" s="2623"/>
      <c r="AW76" s="2623"/>
      <c r="AX76" s="2623"/>
      <c r="AY76" s="2623"/>
      <c r="AZ76" s="2623"/>
      <c r="BA76" s="2623"/>
      <c r="BB76" s="2631"/>
      <c r="BC76" s="2623"/>
      <c r="BD76" s="2623"/>
      <c r="BE76" s="2623"/>
      <c r="BF76" s="2623"/>
      <c r="BG76" s="2623"/>
      <c r="BH76" s="2623"/>
      <c r="BI76" s="2623"/>
      <c r="BJ76" s="2623"/>
      <c r="BK76" s="2623"/>
      <c r="BL76" s="2623"/>
      <c r="BM76" s="2623"/>
      <c r="BN76" s="2631"/>
      <c r="BO76" s="2623"/>
    </row>
    <row r="77" spans="1:67" ht="18" customHeight="1">
      <c r="B77" s="2657"/>
      <c r="C77" s="2658" t="s">
        <v>2689</v>
      </c>
      <c r="D77" s="2659"/>
      <c r="E77" s="2660"/>
      <c r="F77" s="2661"/>
      <c r="G77" s="2662">
        <v>2937.8</v>
      </c>
      <c r="H77" s="2662">
        <v>3894.3</v>
      </c>
      <c r="I77" s="2662">
        <v>11820.1</v>
      </c>
      <c r="J77" s="2662">
        <v>6181.3999999999987</v>
      </c>
      <c r="K77" s="2662">
        <v>12019.400000000001</v>
      </c>
      <c r="L77" s="2662">
        <v>28579.3</v>
      </c>
      <c r="M77" s="2662">
        <v>3217.8999999999996</v>
      </c>
      <c r="N77" s="2662">
        <v>3359.9</v>
      </c>
      <c r="O77" s="2662">
        <v>11978.500000000002</v>
      </c>
      <c r="P77" s="2662">
        <v>15632.100000000002</v>
      </c>
      <c r="Q77" s="2662">
        <v>6558.4000000000005</v>
      </c>
      <c r="R77" s="2663">
        <v>25080.9</v>
      </c>
      <c r="S77" s="2664">
        <v>9143.1</v>
      </c>
      <c r="T77" s="2664">
        <v>3253.0000000000005</v>
      </c>
      <c r="U77" s="2664">
        <v>16897.300000000003</v>
      </c>
      <c r="V77" s="2664">
        <v>30348.3</v>
      </c>
      <c r="W77" s="2664">
        <v>16805.800000000003</v>
      </c>
      <c r="X77" s="2664">
        <v>34813.399999999994</v>
      </c>
      <c r="Y77" s="2664">
        <v>10631.299999999997</v>
      </c>
      <c r="Z77" s="2664">
        <v>6894.6</v>
      </c>
      <c r="AA77" s="2664">
        <v>19823.5</v>
      </c>
      <c r="AB77" s="2664">
        <v>29436.799999999999</v>
      </c>
      <c r="AC77" s="2664">
        <v>16359.499999999996</v>
      </c>
      <c r="AD77" s="2663">
        <v>30500.600000000002</v>
      </c>
      <c r="AE77" s="2664">
        <v>29818.000000000004</v>
      </c>
      <c r="AF77" s="2664">
        <v>7510.1</v>
      </c>
      <c r="AG77" s="2664">
        <v>23194</v>
      </c>
      <c r="AH77" s="2664">
        <v>33117</v>
      </c>
      <c r="AI77" s="2664">
        <v>19521.399999999998</v>
      </c>
      <c r="AJ77" s="2664">
        <v>32202.100000000002</v>
      </c>
      <c r="AK77" s="2664">
        <v>48100.2</v>
      </c>
      <c r="AL77" s="2664">
        <v>4160.8999999999996</v>
      </c>
      <c r="AM77" s="2664">
        <v>33003.900000000009</v>
      </c>
      <c r="AN77" s="2664">
        <v>61740.700000000004</v>
      </c>
      <c r="AO77" s="2664">
        <v>39114</v>
      </c>
      <c r="AP77" s="2663">
        <v>57457.999999999993</v>
      </c>
      <c r="AQ77" s="2664">
        <v>76695.5</v>
      </c>
      <c r="AR77" s="2664">
        <v>11632.3</v>
      </c>
      <c r="AS77" s="2664">
        <v>36801.4</v>
      </c>
      <c r="AT77" s="2664">
        <v>66571.400000000009</v>
      </c>
      <c r="AU77" s="2664">
        <v>64607.999999999993</v>
      </c>
      <c r="AV77" s="2664">
        <v>61114.1</v>
      </c>
      <c r="AW77" s="2664">
        <v>82159.8</v>
      </c>
      <c r="AX77" s="2664">
        <v>28544.1</v>
      </c>
      <c r="AY77" s="2664">
        <v>50855.8</v>
      </c>
      <c r="AZ77" s="2664">
        <v>72774.100000000006</v>
      </c>
      <c r="BA77" s="2664">
        <v>67269.199999999983</v>
      </c>
      <c r="BB77" s="2663">
        <v>105259.59999999999</v>
      </c>
      <c r="BC77" s="4830">
        <v>87052.099999999991</v>
      </c>
      <c r="BD77" s="4830">
        <v>40080.6</v>
      </c>
      <c r="BE77" s="4830">
        <v>41577.300000000003</v>
      </c>
      <c r="BF77" s="4830">
        <v>37227.9</v>
      </c>
      <c r="BG77" s="4830">
        <v>56932.1</v>
      </c>
      <c r="BH77" s="4830">
        <v>34859</v>
      </c>
      <c r="BI77" s="4830">
        <v>33566</v>
      </c>
      <c r="BJ77" s="4830">
        <v>56052.599999999984</v>
      </c>
      <c r="BK77" s="4830">
        <v>44838.700000000004</v>
      </c>
      <c r="BL77" s="4830">
        <v>31069.300000000003</v>
      </c>
      <c r="BM77" s="4830">
        <v>68336.500000000015</v>
      </c>
      <c r="BN77" s="4831">
        <v>11281.499999999998</v>
      </c>
      <c r="BO77" s="4830"/>
    </row>
    <row r="78" spans="1:67">
      <c r="B78" s="2618"/>
      <c r="F78" s="2627"/>
      <c r="G78" s="2588"/>
      <c r="H78" s="2588"/>
      <c r="I78" s="2588"/>
      <c r="J78" s="2588"/>
      <c r="K78" s="2588"/>
      <c r="L78" s="2588"/>
      <c r="M78" s="2588"/>
      <c r="N78" s="2588"/>
      <c r="O78" s="2588"/>
      <c r="P78" s="2588"/>
      <c r="Q78" s="2588"/>
      <c r="R78" s="2631"/>
      <c r="S78" s="2623"/>
      <c r="T78" s="2623"/>
      <c r="U78" s="2623"/>
      <c r="V78" s="2623"/>
      <c r="W78" s="2623"/>
      <c r="X78" s="2623"/>
      <c r="Y78" s="2623"/>
      <c r="Z78" s="2623"/>
      <c r="AA78" s="2623"/>
      <c r="AB78" s="2623"/>
      <c r="AC78" s="2623"/>
      <c r="AD78" s="2631"/>
      <c r="AE78" s="2623"/>
      <c r="AF78" s="2623"/>
      <c r="AG78" s="2623"/>
      <c r="AH78" s="2623"/>
      <c r="AI78" s="2623"/>
      <c r="AJ78" s="2623"/>
      <c r="AK78" s="2623"/>
      <c r="AL78" s="2623"/>
      <c r="AM78" s="2623"/>
      <c r="AN78" s="2623"/>
      <c r="AO78" s="2623"/>
      <c r="AP78" s="2631"/>
      <c r="AQ78" s="2623"/>
      <c r="AR78" s="2623"/>
      <c r="AS78" s="2623"/>
      <c r="AT78" s="2623"/>
      <c r="AU78" s="2623"/>
      <c r="AV78" s="2623"/>
      <c r="AW78" s="2623"/>
      <c r="AX78" s="2623"/>
      <c r="AY78" s="2623"/>
      <c r="AZ78" s="2623"/>
      <c r="BA78" s="2623"/>
      <c r="BB78" s="2631"/>
      <c r="BC78" s="2623"/>
      <c r="BD78" s="2623"/>
      <c r="BE78" s="2623"/>
      <c r="BF78" s="2623"/>
      <c r="BG78" s="2623"/>
      <c r="BH78" s="2623"/>
      <c r="BI78" s="2623"/>
      <c r="BJ78" s="2623"/>
      <c r="BK78" s="2623"/>
      <c r="BL78" s="2623"/>
      <c r="BM78" s="2623"/>
      <c r="BN78" s="2631"/>
      <c r="BO78" s="2623"/>
    </row>
    <row r="79" spans="1:67" s="2582" customFormat="1" ht="23.1" customHeight="1" thickBot="1">
      <c r="B79" s="3203" t="s">
        <v>791</v>
      </c>
      <c r="C79" s="3204"/>
      <c r="D79" s="3205"/>
      <c r="E79" s="3206"/>
      <c r="F79" s="3207"/>
      <c r="G79" s="3208">
        <v>-2197.0999999999885</v>
      </c>
      <c r="H79" s="3208">
        <v>-20536.710000000003</v>
      </c>
      <c r="I79" s="3208">
        <v>-41832.200000000004</v>
      </c>
      <c r="J79" s="3208">
        <v>-17074.860000000019</v>
      </c>
      <c r="K79" s="3208">
        <v>-23993.600000000013</v>
      </c>
      <c r="L79" s="3208">
        <v>-72587.300000000017</v>
      </c>
      <c r="M79" s="3208">
        <v>-27584.19999999999</v>
      </c>
      <c r="N79" s="3208">
        <v>-38775.404682</v>
      </c>
      <c r="O79" s="3208">
        <v>-48995.799999999959</v>
      </c>
      <c r="P79" s="3208">
        <v>-77500.399999999965</v>
      </c>
      <c r="Q79" s="3208">
        <v>-19858.149601999998</v>
      </c>
      <c r="R79" s="3202">
        <v>-83849.799999999959</v>
      </c>
      <c r="S79" s="3201">
        <v>-5555.8999999999851</v>
      </c>
      <c r="T79" s="3201">
        <v>-29999.799999999996</v>
      </c>
      <c r="U79" s="3201">
        <v>-35081.500000000029</v>
      </c>
      <c r="V79" s="3201">
        <v>-49011.899999999987</v>
      </c>
      <c r="W79" s="3201">
        <v>-44045.199999999975</v>
      </c>
      <c r="X79" s="3201">
        <v>-91852.199999999983</v>
      </c>
      <c r="Y79" s="3201">
        <v>-32720.899999999987</v>
      </c>
      <c r="Z79" s="3201">
        <v>-31545.199999999975</v>
      </c>
      <c r="AA79" s="3201">
        <v>-51176.599999999962</v>
      </c>
      <c r="AB79" s="3201">
        <v>-61931.6</v>
      </c>
      <c r="AC79" s="3201">
        <v>-46020.999999999985</v>
      </c>
      <c r="AD79" s="3202">
        <v>-150107.70000000001</v>
      </c>
      <c r="AE79" s="3201">
        <v>-25889.400000000016</v>
      </c>
      <c r="AF79" s="3201">
        <v>-27737.69999999999</v>
      </c>
      <c r="AG79" s="3201">
        <v>-37895.899999999987</v>
      </c>
      <c r="AH79" s="3201">
        <v>-43459</v>
      </c>
      <c r="AI79" s="3201">
        <v>-27339.200000000012</v>
      </c>
      <c r="AJ79" s="3201">
        <v>-88865.699999999983</v>
      </c>
      <c r="AK79" s="3201">
        <v>-62379.8</v>
      </c>
      <c r="AL79" s="3201">
        <v>-14517.300000000014</v>
      </c>
      <c r="AM79" s="3201">
        <v>-55858.2</v>
      </c>
      <c r="AN79" s="3201">
        <v>-78326.60000000002</v>
      </c>
      <c r="AO79" s="3201">
        <v>-72884</v>
      </c>
      <c r="AP79" s="3202">
        <v>-192774.20000000007</v>
      </c>
      <c r="AQ79" s="3201">
        <v>-60037.900000000038</v>
      </c>
      <c r="AR79" s="3201">
        <v>-4905.9000000000015</v>
      </c>
      <c r="AS79" s="3201">
        <v>-49838.400000000009</v>
      </c>
      <c r="AT79" s="3201">
        <v>-66072.900000000009</v>
      </c>
      <c r="AU79" s="3201">
        <v>-38634.200000000012</v>
      </c>
      <c r="AV79" s="3201">
        <v>-67712.300000000032</v>
      </c>
      <c r="AW79" s="3201">
        <v>-77867.000000000029</v>
      </c>
      <c r="AX79" s="3201">
        <v>-14798.000000000055</v>
      </c>
      <c r="AY79" s="3201">
        <v>-76224.099999999948</v>
      </c>
      <c r="AZ79" s="3201">
        <v>-64247.199999999997</v>
      </c>
      <c r="BA79" s="3201">
        <v>-73666.200000000041</v>
      </c>
      <c r="BB79" s="3202">
        <v>-225402.80000000005</v>
      </c>
      <c r="BC79" s="4832">
        <v>-90818.087999999989</v>
      </c>
      <c r="BD79" s="4832">
        <v>-67577.7</v>
      </c>
      <c r="BE79" s="4832">
        <v>-166305</v>
      </c>
      <c r="BF79" s="4832">
        <v>-266049.49999999994</v>
      </c>
      <c r="BG79" s="4832">
        <v>-308219.09999999998</v>
      </c>
      <c r="BH79" s="4832">
        <v>-288565.1999999999</v>
      </c>
      <c r="BI79" s="4832">
        <v>-189089</v>
      </c>
      <c r="BJ79" s="4832">
        <v>-145551.99999999994</v>
      </c>
      <c r="BK79" s="4832">
        <v>-212020.19000000006</v>
      </c>
      <c r="BL79" s="4832">
        <v>-112696.00000000001</v>
      </c>
      <c r="BM79" s="4832">
        <v>-127029.30000000006</v>
      </c>
      <c r="BN79" s="4833">
        <v>-318909</v>
      </c>
      <c r="BO79" s="4832"/>
    </row>
    <row r="80" spans="1:67" ht="16.5" thickTop="1">
      <c r="B80" s="3188"/>
      <c r="C80" s="3189"/>
      <c r="D80" s="3190"/>
      <c r="E80" s="3191"/>
      <c r="F80" s="3192"/>
      <c r="G80" s="3192"/>
      <c r="H80" s="3192"/>
      <c r="I80" s="3192"/>
      <c r="J80" s="3192"/>
      <c r="K80" s="3192"/>
      <c r="L80" s="3192"/>
      <c r="M80" s="3192"/>
      <c r="N80" s="3192"/>
      <c r="O80" s="3192"/>
      <c r="P80" s="3192"/>
      <c r="Q80" s="3192"/>
      <c r="R80" s="3193"/>
      <c r="S80" s="3189"/>
      <c r="T80" s="3189"/>
      <c r="U80" s="3189"/>
      <c r="V80" s="3189"/>
      <c r="W80" s="3189"/>
      <c r="X80" s="3189"/>
      <c r="Y80" s="3189"/>
      <c r="Z80" s="3189"/>
      <c r="AA80" s="3189"/>
      <c r="AB80" s="3189"/>
      <c r="AC80" s="3189"/>
      <c r="AD80" s="3192"/>
      <c r="AE80" s="3188"/>
      <c r="AF80" s="3189"/>
      <c r="AG80" s="3189"/>
      <c r="AH80" s="3189"/>
      <c r="AI80" s="3189"/>
      <c r="AJ80" s="3189"/>
      <c r="AK80" s="3189"/>
      <c r="AL80" s="3189"/>
      <c r="AM80" s="3189"/>
      <c r="AN80" s="3189"/>
      <c r="AO80" s="3189"/>
      <c r="AP80" s="3193"/>
      <c r="AQ80" s="3189"/>
      <c r="AR80" s="3189"/>
      <c r="AS80" s="3189"/>
      <c r="AT80" s="3189"/>
      <c r="AU80" s="3189"/>
      <c r="AV80" s="3189"/>
      <c r="AW80" s="3189"/>
      <c r="AX80" s="3189"/>
      <c r="AY80" s="3189"/>
      <c r="AZ80" s="3189"/>
      <c r="BA80" s="3189"/>
      <c r="BB80" s="3193"/>
      <c r="BC80" s="3189"/>
      <c r="BD80" s="3189"/>
      <c r="BE80" s="3189"/>
      <c r="BF80" s="3189"/>
      <c r="BG80" s="3189"/>
      <c r="BH80" s="3189"/>
      <c r="BI80" s="3189"/>
      <c r="BJ80" s="3189"/>
      <c r="BK80" s="3189"/>
      <c r="BL80" s="3189"/>
      <c r="BM80" s="3189"/>
      <c r="BN80" s="3193"/>
      <c r="BO80" s="3189"/>
    </row>
    <row r="81" spans="2:67" s="2600" customFormat="1" ht="18">
      <c r="B81" s="3194"/>
      <c r="C81" s="3195" t="s">
        <v>3321</v>
      </c>
      <c r="D81" s="3196"/>
      <c r="E81" s="3197"/>
      <c r="F81" s="3198"/>
      <c r="R81" s="3199"/>
      <c r="AE81" s="3209">
        <v>1970.7</v>
      </c>
      <c r="AF81" s="2621">
        <v>1031</v>
      </c>
      <c r="AG81" s="2621">
        <v>6065</v>
      </c>
      <c r="AH81" s="2621">
        <v>1030</v>
      </c>
      <c r="AI81" s="2621">
        <v>1928</v>
      </c>
      <c r="AJ81" s="2621">
        <v>4787</v>
      </c>
      <c r="AK81" s="2621">
        <v>4566</v>
      </c>
      <c r="AL81" s="2621">
        <v>1308</v>
      </c>
      <c r="AM81" s="2621">
        <v>5241</v>
      </c>
      <c r="AN81" s="2621">
        <v>2286</v>
      </c>
      <c r="AO81" s="2621">
        <v>672</v>
      </c>
      <c r="AP81" s="3269">
        <v>4378</v>
      </c>
      <c r="AQ81" s="2621"/>
      <c r="AR81" s="2621"/>
      <c r="AS81" s="2621"/>
      <c r="AT81" s="2621"/>
      <c r="AU81" s="2621"/>
      <c r="AV81" s="2621"/>
      <c r="AW81" s="2621"/>
      <c r="AX81" s="2621"/>
      <c r="AY81" s="2621"/>
      <c r="AZ81" s="2621"/>
      <c r="BA81" s="2621"/>
      <c r="BB81" s="3269"/>
      <c r="BC81" s="2621"/>
      <c r="BD81" s="2621"/>
      <c r="BE81" s="2621"/>
      <c r="BF81" s="2621"/>
      <c r="BG81" s="2621"/>
      <c r="BH81" s="2621"/>
      <c r="BI81" s="2621"/>
      <c r="BJ81" s="2621"/>
      <c r="BK81" s="2621"/>
      <c r="BL81" s="2621"/>
      <c r="BM81" s="2621"/>
      <c r="BN81" s="3269"/>
      <c r="BO81" s="2621"/>
    </row>
    <row r="82" spans="2:67" s="2600" customFormat="1" ht="10.5" customHeight="1">
      <c r="B82" s="3194"/>
      <c r="C82" s="3200"/>
      <c r="D82" s="3196"/>
      <c r="E82" s="3197"/>
      <c r="F82" s="3198"/>
      <c r="R82" s="3199"/>
      <c r="AE82" s="3210"/>
      <c r="AF82" s="3198"/>
      <c r="AG82" s="3198"/>
      <c r="AH82" s="3198"/>
      <c r="AI82" s="2599"/>
      <c r="AJ82" s="2599"/>
      <c r="AK82" s="2599"/>
      <c r="AL82" s="2599"/>
      <c r="AM82" s="2599"/>
      <c r="AN82" s="2599"/>
      <c r="AO82" s="2599"/>
      <c r="AP82" s="3270"/>
      <c r="AQ82" s="2599"/>
      <c r="AR82" s="2599"/>
      <c r="AS82" s="2599"/>
      <c r="AT82" s="2599"/>
      <c r="AU82" s="2599"/>
      <c r="AV82" s="2599"/>
      <c r="AW82" s="2599"/>
      <c r="AX82" s="2599"/>
      <c r="AY82" s="2599"/>
      <c r="AZ82" s="2599"/>
      <c r="BA82" s="2599"/>
      <c r="BB82" s="3270"/>
      <c r="BC82" s="2599"/>
      <c r="BD82" s="2599"/>
      <c r="BE82" s="2599"/>
      <c r="BF82" s="2599"/>
      <c r="BG82" s="2599"/>
      <c r="BH82" s="2599"/>
      <c r="BI82" s="2599"/>
      <c r="BJ82" s="2599"/>
      <c r="BK82" s="2599"/>
      <c r="BL82" s="2599"/>
      <c r="BM82" s="2599"/>
      <c r="BN82" s="3270"/>
      <c r="BO82" s="2599"/>
    </row>
    <row r="83" spans="2:67" s="2582" customFormat="1" ht="23.1" customHeight="1" thickBot="1">
      <c r="B83" s="3211" t="s">
        <v>3322</v>
      </c>
      <c r="C83" s="3212"/>
      <c r="D83" s="3213"/>
      <c r="E83" s="3214"/>
      <c r="F83" s="3215"/>
      <c r="G83" s="3216"/>
      <c r="H83" s="3216"/>
      <c r="I83" s="3216"/>
      <c r="J83" s="3216"/>
      <c r="K83" s="3216"/>
      <c r="L83" s="3216"/>
      <c r="M83" s="3216"/>
      <c r="N83" s="3216"/>
      <c r="O83" s="3216"/>
      <c r="P83" s="3216"/>
      <c r="Q83" s="3216"/>
      <c r="R83" s="3217"/>
      <c r="S83" s="3218"/>
      <c r="T83" s="3218"/>
      <c r="U83" s="3218"/>
      <c r="V83" s="3218"/>
      <c r="W83" s="3218"/>
      <c r="X83" s="3218"/>
      <c r="Y83" s="3218"/>
      <c r="Z83" s="3218"/>
      <c r="AA83" s="3218"/>
      <c r="AB83" s="3218"/>
      <c r="AC83" s="3218"/>
      <c r="AD83" s="3217"/>
      <c r="AE83" s="3218">
        <v>1957.8999999999858</v>
      </c>
      <c r="AF83" s="3218">
        <v>-21258.599999999991</v>
      </c>
      <c r="AG83" s="3218">
        <v>-20766.899999999987</v>
      </c>
      <c r="AH83" s="3218">
        <v>-11372.399999999996</v>
      </c>
      <c r="AI83" s="3218">
        <v>-9745.800000000012</v>
      </c>
      <c r="AJ83" s="3218">
        <v>-61450.599999999984</v>
      </c>
      <c r="AK83" s="3218">
        <v>-18845.600000000009</v>
      </c>
      <c r="AL83" s="3218">
        <v>-11664.400000000016</v>
      </c>
      <c r="AM83" s="3218">
        <v>-28095.299999999996</v>
      </c>
      <c r="AN83" s="3218">
        <v>-18871.900000000009</v>
      </c>
      <c r="AO83" s="3218">
        <v>-34442</v>
      </c>
      <c r="AP83" s="3271">
        <v>-139694.20000000007</v>
      </c>
      <c r="AQ83" s="3218"/>
      <c r="AR83" s="3218"/>
      <c r="AS83" s="3218"/>
      <c r="AT83" s="3218"/>
      <c r="AU83" s="3218"/>
      <c r="AV83" s="3218"/>
      <c r="AW83" s="3218"/>
      <c r="AX83" s="3218"/>
      <c r="AY83" s="3218"/>
      <c r="AZ83" s="3218"/>
      <c r="BA83" s="3218"/>
      <c r="BB83" s="3271"/>
      <c r="BC83" s="4834"/>
      <c r="BD83" s="4834"/>
      <c r="BE83" s="4834"/>
      <c r="BF83" s="4834"/>
      <c r="BG83" s="4834"/>
      <c r="BH83" s="4834"/>
      <c r="BI83" s="4834"/>
      <c r="BJ83" s="4834"/>
      <c r="BK83" s="4834"/>
      <c r="BL83" s="4834"/>
      <c r="BM83" s="4834"/>
      <c r="BN83" s="4835"/>
      <c r="BO83" s="4834"/>
    </row>
    <row r="84" spans="2:67" ht="7.5" customHeight="1" thickTop="1">
      <c r="B84" s="2589"/>
      <c r="C84" s="2590"/>
      <c r="D84" s="2591"/>
      <c r="E84" s="2591"/>
      <c r="F84" s="2591"/>
      <c r="G84" s="2591"/>
      <c r="H84" s="2591"/>
      <c r="I84" s="2591"/>
      <c r="J84" s="2591"/>
      <c r="K84" s="2591"/>
      <c r="L84" s="2591"/>
      <c r="M84" s="2591"/>
      <c r="N84" s="2591"/>
      <c r="O84" s="2591"/>
      <c r="P84" s="2592"/>
    </row>
    <row r="85" spans="2:67" ht="7.5" customHeight="1">
      <c r="B85" s="2589"/>
      <c r="C85" s="2590"/>
      <c r="D85" s="2591"/>
      <c r="E85" s="2591"/>
      <c r="F85" s="2591"/>
      <c r="G85" s="2591"/>
      <c r="H85" s="2591"/>
      <c r="I85" s="2591"/>
      <c r="J85" s="2591"/>
      <c r="K85" s="2591"/>
      <c r="L85" s="2591"/>
      <c r="M85" s="2591"/>
      <c r="N85" s="2591"/>
      <c r="O85" s="2591"/>
      <c r="P85" s="2592"/>
    </row>
    <row r="86" spans="2:67" ht="7.5" customHeight="1">
      <c r="B86" s="2589"/>
      <c r="C86" s="2590"/>
      <c r="D86" s="2591"/>
      <c r="E86" s="2591"/>
      <c r="F86" s="2591"/>
      <c r="G86" s="2591"/>
      <c r="H86" s="2591"/>
      <c r="I86" s="2591"/>
      <c r="J86" s="2591"/>
      <c r="K86" s="2591"/>
      <c r="L86" s="2591"/>
      <c r="M86" s="2591"/>
      <c r="N86" s="2591"/>
      <c r="O86" s="2591"/>
      <c r="P86" s="2592"/>
    </row>
    <row r="87" spans="2:67" ht="7.5" customHeight="1">
      <c r="B87" s="2589"/>
      <c r="C87" s="2590"/>
      <c r="D87" s="2591"/>
      <c r="E87" s="2591"/>
      <c r="F87" s="2591"/>
      <c r="G87" s="2591"/>
      <c r="H87" s="2591"/>
      <c r="I87" s="2591"/>
      <c r="J87" s="2591"/>
      <c r="K87" s="2591"/>
      <c r="L87" s="2591"/>
      <c r="M87" s="2591"/>
      <c r="N87" s="2591"/>
      <c r="O87" s="2591"/>
      <c r="P87" s="2592"/>
    </row>
    <row r="88" spans="2:67" ht="15.75" customHeight="1">
      <c r="B88" s="5422" t="s">
        <v>2693</v>
      </c>
      <c r="C88" s="5422"/>
      <c r="D88" s="5422"/>
      <c r="E88" s="5422"/>
      <c r="F88" s="5422"/>
      <c r="G88" s="2748"/>
      <c r="H88" s="2748"/>
      <c r="I88" s="2748"/>
      <c r="J88" s="2748"/>
      <c r="K88" s="2748"/>
      <c r="L88" s="2748"/>
      <c r="M88" s="2748"/>
      <c r="N88" s="2748"/>
      <c r="O88" s="2748"/>
      <c r="P88" s="2748"/>
      <c r="Q88" s="2749"/>
      <c r="R88" s="2749"/>
      <c r="S88" s="2750"/>
      <c r="T88" s="2750"/>
      <c r="U88" s="2750"/>
      <c r="V88" s="2750"/>
      <c r="W88" s="2750"/>
      <c r="X88" s="2750"/>
      <c r="Y88" s="2750"/>
      <c r="Z88" s="2750"/>
      <c r="AA88" s="2750"/>
      <c r="AB88" s="2750"/>
      <c r="AC88" s="2750"/>
      <c r="AD88" s="2813">
        <f>SUM(S30:AD30)/(-SUM(S79:AD79))*7%</f>
        <v>0.10261489596605675</v>
      </c>
      <c r="AE88" s="2811">
        <v>8916</v>
      </c>
      <c r="AF88" s="2811">
        <v>3245</v>
      </c>
      <c r="AG88" s="2811">
        <v>14967</v>
      </c>
      <c r="AH88" s="2811">
        <v>4040</v>
      </c>
      <c r="AI88" s="2811">
        <v>8278.2999999999993</v>
      </c>
      <c r="AJ88" s="2811">
        <v>13180.1</v>
      </c>
      <c r="AK88" s="2811">
        <v>12447</v>
      </c>
      <c r="AL88" s="2811">
        <v>2343</v>
      </c>
      <c r="AM88" s="2811">
        <v>20531</v>
      </c>
      <c r="AN88" s="2811">
        <v>10372</v>
      </c>
      <c r="AO88" s="2811">
        <v>7213</v>
      </c>
      <c r="AP88" s="2812">
        <v>19400.2</v>
      </c>
      <c r="AQ88" s="2812">
        <v>15004</v>
      </c>
      <c r="AR88" s="2811"/>
      <c r="AS88" s="2811"/>
      <c r="AT88" s="2811"/>
      <c r="AU88" s="2811"/>
      <c r="AV88" s="2811"/>
      <c r="AW88" s="2811"/>
      <c r="AX88" s="2811"/>
      <c r="AY88" s="2811"/>
      <c r="AZ88" s="2811"/>
      <c r="BA88" s="2811"/>
      <c r="BB88" s="2812"/>
      <c r="BC88" s="2812"/>
      <c r="BD88" s="2811"/>
      <c r="BE88" s="2811"/>
      <c r="BF88" s="2811"/>
      <c r="BG88" s="2811"/>
      <c r="BH88" s="2811"/>
      <c r="BI88" s="2811"/>
      <c r="BJ88" s="2811"/>
      <c r="BK88" s="2811"/>
      <c r="BL88" s="2811"/>
      <c r="BM88" s="2811"/>
      <c r="BN88" s="2812"/>
      <c r="BO88" s="2812"/>
    </row>
    <row r="89" spans="2:67" ht="21">
      <c r="B89" s="5423"/>
      <c r="C89" s="5423"/>
      <c r="D89" s="5423"/>
      <c r="E89" s="5423"/>
      <c r="F89" s="5423"/>
      <c r="G89" s="5423"/>
      <c r="H89" s="5423"/>
      <c r="I89" s="5423"/>
      <c r="J89" s="5423"/>
      <c r="K89" s="5423"/>
      <c r="L89" s="5423"/>
      <c r="M89" s="5423"/>
      <c r="N89" s="5423"/>
      <c r="O89" s="2599"/>
      <c r="P89" s="2599"/>
      <c r="Q89" s="2593"/>
      <c r="R89" s="2593"/>
      <c r="AD89" s="2593"/>
      <c r="AP89" s="2593"/>
      <c r="BB89" s="2593"/>
      <c r="BN89" s="2593"/>
    </row>
    <row r="90" spans="2:67" ht="21">
      <c r="B90" s="5423"/>
      <c r="C90" s="5423"/>
      <c r="D90" s="5423"/>
      <c r="E90" s="5423"/>
      <c r="F90" s="5423"/>
      <c r="G90" s="5423"/>
      <c r="H90" s="5423"/>
      <c r="I90" s="5423"/>
      <c r="J90" s="5423"/>
      <c r="K90" s="5423"/>
      <c r="L90" s="5423"/>
      <c r="M90" s="5423"/>
      <c r="N90" s="5423"/>
      <c r="O90" s="2599"/>
      <c r="P90" s="2599"/>
      <c r="Q90" s="2588"/>
      <c r="R90" s="2588"/>
      <c r="AD90" s="2588"/>
      <c r="AP90" s="2588"/>
      <c r="BB90" s="2588"/>
      <c r="BN90" s="2588"/>
    </row>
    <row r="91" spans="2:67">
      <c r="B91" s="5424"/>
      <c r="C91" s="5424"/>
      <c r="D91" s="5424"/>
      <c r="E91" s="5424"/>
      <c r="F91" s="5424"/>
      <c r="G91" s="5424"/>
      <c r="H91" s="5424"/>
      <c r="I91" s="5424"/>
      <c r="J91" s="5424"/>
      <c r="K91" s="5424"/>
      <c r="L91" s="5424"/>
      <c r="M91" s="5424"/>
      <c r="N91" s="5424"/>
      <c r="O91" s="2599"/>
      <c r="P91" s="2599"/>
      <c r="Q91" s="2594"/>
      <c r="R91" s="2594"/>
      <c r="AD91" s="2594"/>
      <c r="AP91" s="2594"/>
      <c r="BB91" s="2594"/>
      <c r="BN91" s="2594"/>
    </row>
    <row r="92" spans="2:67" ht="18">
      <c r="B92" s="2600"/>
      <c r="C92" s="2600"/>
      <c r="D92" s="2601"/>
      <c r="E92" s="2602"/>
      <c r="F92" s="2599"/>
      <c r="G92" s="2599"/>
      <c r="H92" s="2599"/>
      <c r="I92" s="2599"/>
      <c r="J92" s="2599"/>
      <c r="K92" s="2599"/>
      <c r="L92" s="2599"/>
      <c r="M92" s="2599"/>
      <c r="N92" s="2599"/>
      <c r="O92" s="2599"/>
      <c r="P92" s="2599"/>
      <c r="Q92" s="2588"/>
      <c r="R92" s="2588"/>
      <c r="AD92" s="2588"/>
      <c r="AP92" s="2588"/>
      <c r="BB92" s="2588"/>
      <c r="BN92" s="2588"/>
    </row>
    <row r="93" spans="2:67" ht="18">
      <c r="B93" s="2600"/>
      <c r="C93" s="2600"/>
      <c r="D93" s="2601"/>
      <c r="E93" s="2602"/>
      <c r="F93" s="2599"/>
      <c r="G93" s="2599"/>
      <c r="H93" s="2599"/>
      <c r="I93" s="2599"/>
      <c r="J93" s="2599"/>
      <c r="K93" s="2599"/>
      <c r="L93" s="2599"/>
      <c r="M93" s="2599"/>
      <c r="N93" s="2599"/>
      <c r="O93" s="2599"/>
      <c r="P93" s="2599"/>
    </row>
    <row r="94" spans="2:67" ht="18">
      <c r="B94" s="2600"/>
      <c r="C94" s="2600"/>
      <c r="D94" s="2601"/>
      <c r="E94" s="2602"/>
      <c r="F94" s="2599"/>
      <c r="G94" s="2599"/>
      <c r="H94" s="2599"/>
      <c r="I94" s="2599"/>
      <c r="J94" s="2599"/>
      <c r="K94" s="2599"/>
      <c r="L94" s="2599"/>
      <c r="M94" s="2599"/>
      <c r="N94" s="2599"/>
      <c r="O94" s="2599"/>
      <c r="P94" s="2599"/>
    </row>
    <row r="95" spans="2:67" ht="18">
      <c r="B95" s="2600"/>
      <c r="C95" s="2600"/>
      <c r="D95" s="2601"/>
      <c r="E95" s="2602"/>
      <c r="F95" s="2599"/>
      <c r="G95" s="2599"/>
      <c r="H95" s="2599"/>
      <c r="I95" s="2599"/>
      <c r="J95" s="2599"/>
      <c r="K95" s="2599"/>
      <c r="L95" s="2599"/>
      <c r="M95" s="2599"/>
      <c r="N95" s="2599"/>
      <c r="O95" s="2599"/>
      <c r="P95" s="2599"/>
    </row>
    <row r="96" spans="2:67" ht="18">
      <c r="B96" s="2600"/>
      <c r="C96" s="2600"/>
      <c r="D96" s="2601"/>
      <c r="E96" s="2602"/>
      <c r="F96" s="2599"/>
      <c r="G96" s="2599"/>
      <c r="H96" s="2599"/>
      <c r="I96" s="2599"/>
      <c r="J96" s="2599"/>
      <c r="K96" s="2599"/>
      <c r="L96" s="2599"/>
      <c r="M96" s="2599"/>
      <c r="N96" s="2599"/>
      <c r="O96" s="2599"/>
      <c r="P96" s="259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S126"/>
  <sheetViews>
    <sheetView workbookViewId="0"/>
  </sheetViews>
  <sheetFormatPr defaultRowHeight="12.75"/>
  <sheetData>
    <row r="1" spans="1:19" ht="15.75">
      <c r="A1" s="5437" t="s">
        <v>4056</v>
      </c>
    </row>
    <row r="2" spans="1:19">
      <c r="A2" s="5438" t="s">
        <v>4057</v>
      </c>
    </row>
    <row r="3" spans="1:19">
      <c r="A3" s="5438" t="s">
        <v>4058</v>
      </c>
    </row>
    <row r="4" spans="1:19">
      <c r="A4" s="5438" t="s">
        <v>4059</v>
      </c>
    </row>
    <row r="6" spans="1:19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19">
      <c r="A7" s="5472" t="s">
        <v>4060</v>
      </c>
      <c r="B7" s="5446" t="s">
        <v>4061</v>
      </c>
      <c r="C7" s="5446"/>
      <c r="D7" s="5446"/>
      <c r="E7" s="5482" t="s">
        <v>4062</v>
      </c>
      <c r="F7" s="5446"/>
      <c r="G7" s="5483"/>
      <c r="H7" s="5446" t="s">
        <v>4063</v>
      </c>
      <c r="I7" s="5446"/>
      <c r="J7" s="5446"/>
      <c r="K7" s="5502" t="s">
        <v>4064</v>
      </c>
      <c r="L7" s="5446"/>
      <c r="M7" s="5446"/>
      <c r="N7" s="5446"/>
      <c r="O7" s="5446"/>
      <c r="P7" s="5446"/>
      <c r="Q7" s="5446"/>
      <c r="R7" s="5446"/>
      <c r="S7" s="5447"/>
    </row>
    <row r="8" spans="1:19">
      <c r="A8" s="5473"/>
      <c r="B8" s="5443" t="s">
        <v>405</v>
      </c>
      <c r="C8" s="5439" t="s">
        <v>511</v>
      </c>
      <c r="D8" s="5440" t="s">
        <v>4065</v>
      </c>
      <c r="E8" s="5484" t="s">
        <v>405</v>
      </c>
      <c r="F8" s="5439" t="s">
        <v>511</v>
      </c>
      <c r="G8" s="5485" t="s">
        <v>4065</v>
      </c>
      <c r="H8" s="5443" t="s">
        <v>405</v>
      </c>
      <c r="I8" s="5439" t="s">
        <v>511</v>
      </c>
      <c r="J8" s="5440" t="s">
        <v>4065</v>
      </c>
      <c r="K8" s="5503" t="s">
        <v>405</v>
      </c>
      <c r="L8" s="5448"/>
      <c r="M8" s="5448"/>
      <c r="N8" s="5440" t="s">
        <v>511</v>
      </c>
      <c r="O8" s="5441"/>
      <c r="P8" s="5442"/>
      <c r="Q8" s="5441" t="s">
        <v>4065</v>
      </c>
      <c r="R8" s="5441"/>
      <c r="S8" s="5449"/>
    </row>
    <row r="9" spans="1:19" ht="13.5" thickBot="1">
      <c r="A9" s="5474"/>
      <c r="B9" s="5457"/>
      <c r="C9" s="5452"/>
      <c r="D9" s="5453"/>
      <c r="E9" s="5486"/>
      <c r="F9" s="5452"/>
      <c r="G9" s="5487"/>
      <c r="H9" s="5457"/>
      <c r="I9" s="5452"/>
      <c r="J9" s="5453"/>
      <c r="K9" s="5504" t="s">
        <v>452</v>
      </c>
      <c r="L9" s="5455" t="s">
        <v>4066</v>
      </c>
      <c r="M9" s="5512" t="s">
        <v>4067</v>
      </c>
      <c r="N9" s="5454" t="s">
        <v>452</v>
      </c>
      <c r="O9" s="5455" t="s">
        <v>4066</v>
      </c>
      <c r="P9" s="5455" t="s">
        <v>4067</v>
      </c>
      <c r="Q9" s="5513" t="s">
        <v>452</v>
      </c>
      <c r="R9" s="5455" t="s">
        <v>4066</v>
      </c>
      <c r="S9" s="5456" t="s">
        <v>4067</v>
      </c>
    </row>
    <row r="10" spans="1:19">
      <c r="A10" s="5475">
        <v>30071</v>
      </c>
      <c r="B10" s="5444">
        <v>0.38200000000000001</v>
      </c>
      <c r="C10" s="5444">
        <v>0.39100000000000001</v>
      </c>
      <c r="D10" s="5444">
        <v>0.36799999999999999</v>
      </c>
      <c r="E10" s="5488">
        <v>0.35909999999999997</v>
      </c>
      <c r="F10" s="5444">
        <v>0.36869999999999997</v>
      </c>
      <c r="G10" s="5489">
        <v>0.34329999999999999</v>
      </c>
      <c r="H10" s="5444">
        <v>0.06</v>
      </c>
      <c r="I10" s="5444">
        <v>5.7000000000000002E-2</v>
      </c>
      <c r="J10" s="5444">
        <v>6.7000000000000004E-2</v>
      </c>
      <c r="K10" s="5505">
        <v>6.7000000000000004E-2</v>
      </c>
      <c r="L10" s="5444" t="s">
        <v>2386</v>
      </c>
      <c r="M10" s="5444" t="s">
        <v>2386</v>
      </c>
      <c r="N10" s="5505">
        <v>6.4000000000000001E-2</v>
      </c>
      <c r="O10" s="5444" t="s">
        <v>2386</v>
      </c>
      <c r="P10" s="5514" t="s">
        <v>2386</v>
      </c>
      <c r="Q10" s="5444">
        <v>7.2999999999999995E-2</v>
      </c>
      <c r="R10" s="5444" t="s">
        <v>2386</v>
      </c>
      <c r="S10" s="5450" t="s">
        <v>2386</v>
      </c>
    </row>
    <row r="11" spans="1:19">
      <c r="A11" s="5475">
        <v>30255</v>
      </c>
      <c r="B11" s="5444">
        <v>0.38500000000000001</v>
      </c>
      <c r="C11" s="5444">
        <v>0.39200000000000002</v>
      </c>
      <c r="D11" s="5444">
        <v>0.374</v>
      </c>
      <c r="E11" s="5488">
        <v>0.36729999999999996</v>
      </c>
      <c r="F11" s="5444">
        <v>0.3775</v>
      </c>
      <c r="G11" s="5489">
        <v>0.35159999999999997</v>
      </c>
      <c r="H11" s="5444">
        <v>4.5999999999999999E-2</v>
      </c>
      <c r="I11" s="5444">
        <v>3.7000000000000005E-2</v>
      </c>
      <c r="J11" s="5444">
        <v>0.06</v>
      </c>
      <c r="K11" s="5505">
        <v>6.4000000000000001E-2</v>
      </c>
      <c r="L11" s="5444" t="s">
        <v>2386</v>
      </c>
      <c r="M11" s="5444" t="s">
        <v>2386</v>
      </c>
      <c r="N11" s="5505">
        <v>5.5999999999999994E-2</v>
      </c>
      <c r="O11" s="5444" t="s">
        <v>2386</v>
      </c>
      <c r="P11" s="5514" t="s">
        <v>2386</v>
      </c>
      <c r="Q11" s="5444">
        <v>7.6999999999999999E-2</v>
      </c>
      <c r="R11" s="5444" t="s">
        <v>2386</v>
      </c>
      <c r="S11" s="5450" t="s">
        <v>2386</v>
      </c>
    </row>
    <row r="12" spans="1:19">
      <c r="A12" s="5476">
        <v>30436</v>
      </c>
      <c r="B12" s="5463">
        <v>0.374</v>
      </c>
      <c r="C12" s="5463">
        <v>0.38</v>
      </c>
      <c r="D12" s="5463">
        <v>0.374</v>
      </c>
      <c r="E12" s="5490">
        <v>0.35299999999999998</v>
      </c>
      <c r="F12" s="5463">
        <v>0.36</v>
      </c>
      <c r="G12" s="5491">
        <v>0.35100000000000003</v>
      </c>
      <c r="H12" s="5463">
        <v>5.5E-2</v>
      </c>
      <c r="I12" s="5463">
        <v>5.2000000000000005E-2</v>
      </c>
      <c r="J12" s="5463">
        <v>6.0999999999999999E-2</v>
      </c>
      <c r="K12" s="5506">
        <v>5.9000000000000004E-2</v>
      </c>
      <c r="L12" s="5463" t="s">
        <v>2386</v>
      </c>
      <c r="M12" s="5463" t="s">
        <v>2386</v>
      </c>
      <c r="N12" s="5506">
        <v>4.5999999999999999E-2</v>
      </c>
      <c r="O12" s="5463" t="s">
        <v>2386</v>
      </c>
      <c r="P12" s="5515" t="s">
        <v>2386</v>
      </c>
      <c r="Q12" s="5463">
        <v>0.08</v>
      </c>
      <c r="R12" s="5463" t="s">
        <v>2386</v>
      </c>
      <c r="S12" s="5464" t="s">
        <v>2386</v>
      </c>
    </row>
    <row r="13" spans="1:19">
      <c r="A13" s="5477">
        <v>30620</v>
      </c>
      <c r="B13" s="5465">
        <v>0.373</v>
      </c>
      <c r="C13" s="5465">
        <v>0.375</v>
      </c>
      <c r="D13" s="5465">
        <v>0.36499999999999999</v>
      </c>
      <c r="E13" s="5492">
        <v>0.35799999999999998</v>
      </c>
      <c r="F13" s="5465">
        <v>0.36310000000000003</v>
      </c>
      <c r="G13" s="5493">
        <v>0.34399999999999997</v>
      </c>
      <c r="H13" s="5465">
        <v>3.9E-2</v>
      </c>
      <c r="I13" s="5465">
        <v>3.1E-2</v>
      </c>
      <c r="J13" s="5465">
        <v>5.7999999999999996E-2</v>
      </c>
      <c r="K13" s="5507">
        <v>5.9000000000000004E-2</v>
      </c>
      <c r="L13" s="5465" t="s">
        <v>2386</v>
      </c>
      <c r="M13" s="5465" t="s">
        <v>2386</v>
      </c>
      <c r="N13" s="5507">
        <v>4.9000000000000002E-2</v>
      </c>
      <c r="O13" s="5465" t="s">
        <v>2386</v>
      </c>
      <c r="P13" s="5516" t="s">
        <v>2386</v>
      </c>
      <c r="Q13" s="5465">
        <v>0.08</v>
      </c>
      <c r="R13" s="5465" t="s">
        <v>2386</v>
      </c>
      <c r="S13" s="5466" t="s">
        <v>2386</v>
      </c>
    </row>
    <row r="14" spans="1:19">
      <c r="A14" s="5475">
        <v>30802</v>
      </c>
      <c r="B14" s="5444">
        <v>0.37799999999999995</v>
      </c>
      <c r="C14" s="5444">
        <v>0.38400000000000001</v>
      </c>
      <c r="D14" s="5444">
        <v>0.36799999999999999</v>
      </c>
      <c r="E14" s="5488">
        <v>0.36</v>
      </c>
      <c r="F14" s="5444">
        <v>0.36799999999999999</v>
      </c>
      <c r="G14" s="5489">
        <v>0.34600000000000003</v>
      </c>
      <c r="H14" s="5444">
        <v>4.7E-2</v>
      </c>
      <c r="I14" s="5444">
        <v>4.0999999999999995E-2</v>
      </c>
      <c r="J14" s="5444">
        <v>5.9000000000000004E-2</v>
      </c>
      <c r="K14" s="5505">
        <v>5.4000000000000006E-2</v>
      </c>
      <c r="L14" s="5444" t="s">
        <v>2386</v>
      </c>
      <c r="M14" s="5444" t="s">
        <v>2386</v>
      </c>
      <c r="N14" s="5505">
        <v>4.4999999999999998E-2</v>
      </c>
      <c r="O14" s="5444" t="s">
        <v>2386</v>
      </c>
      <c r="P14" s="5514" t="s">
        <v>2386</v>
      </c>
      <c r="Q14" s="5444">
        <v>6.9000000000000006E-2</v>
      </c>
      <c r="R14" s="5444" t="s">
        <v>2386</v>
      </c>
      <c r="S14" s="5450" t="s">
        <v>2386</v>
      </c>
    </row>
    <row r="15" spans="1:19">
      <c r="A15" s="5475">
        <v>30986</v>
      </c>
      <c r="B15" s="5444">
        <v>0.379</v>
      </c>
      <c r="C15" s="5444">
        <v>0.38400000000000001</v>
      </c>
      <c r="D15" s="5444">
        <v>0.36499999999999999</v>
      </c>
      <c r="E15" s="5488">
        <v>0.36200000000000004</v>
      </c>
      <c r="F15" s="5444">
        <v>0.37</v>
      </c>
      <c r="G15" s="5489">
        <v>0.34299999999999997</v>
      </c>
      <c r="H15" s="5444">
        <v>4.4000000000000004E-2</v>
      </c>
      <c r="I15" s="5444">
        <v>3.6000000000000004E-2</v>
      </c>
      <c r="J15" s="5444">
        <v>0.06</v>
      </c>
      <c r="K15" s="5505">
        <v>5.9000000000000004E-2</v>
      </c>
      <c r="L15" s="5444" t="s">
        <v>2386</v>
      </c>
      <c r="M15" s="5444" t="s">
        <v>2386</v>
      </c>
      <c r="N15" s="5505">
        <v>4.7E-2</v>
      </c>
      <c r="O15" s="5444" t="s">
        <v>2386</v>
      </c>
      <c r="P15" s="5514" t="s">
        <v>2386</v>
      </c>
      <c r="Q15" s="5444">
        <v>0.08</v>
      </c>
      <c r="R15" s="5444" t="s">
        <v>2386</v>
      </c>
      <c r="S15" s="5450" t="s">
        <v>2386</v>
      </c>
    </row>
    <row r="16" spans="1:19">
      <c r="A16" s="5476">
        <v>31198</v>
      </c>
      <c r="B16" s="5463">
        <v>0.379</v>
      </c>
      <c r="C16" s="5463">
        <v>0.38900000000000001</v>
      </c>
      <c r="D16" s="5463">
        <v>0.36399999999999999</v>
      </c>
      <c r="E16" s="5490">
        <v>0.35499999999999998</v>
      </c>
      <c r="F16" s="5463">
        <v>0.36799999999999999</v>
      </c>
      <c r="G16" s="5491">
        <v>0.33700000000000002</v>
      </c>
      <c r="H16" s="5463">
        <v>6.3E-2</v>
      </c>
      <c r="I16" s="5463">
        <v>5.5E-2</v>
      </c>
      <c r="J16" s="5463">
        <v>7.400000000000001E-2</v>
      </c>
      <c r="K16" s="5506">
        <v>7.4999999999999997E-2</v>
      </c>
      <c r="L16" s="5463" t="s">
        <v>2386</v>
      </c>
      <c r="M16" s="5463" t="s">
        <v>2386</v>
      </c>
      <c r="N16" s="5506">
        <v>5.5E-2</v>
      </c>
      <c r="O16" s="5463" t="s">
        <v>2386</v>
      </c>
      <c r="P16" s="5515" t="s">
        <v>2386</v>
      </c>
      <c r="Q16" s="5463">
        <v>8.5999999999999993E-2</v>
      </c>
      <c r="R16" s="5463" t="s">
        <v>2386</v>
      </c>
      <c r="S16" s="5464" t="s">
        <v>2386</v>
      </c>
    </row>
    <row r="17" spans="1:19">
      <c r="A17" s="5477">
        <v>31381</v>
      </c>
      <c r="B17" s="5465">
        <v>0.38200000000000001</v>
      </c>
      <c r="C17" s="5465">
        <v>0.38799999999999996</v>
      </c>
      <c r="D17" s="5465">
        <v>0.371</v>
      </c>
      <c r="E17" s="5492">
        <v>0.35899999999999999</v>
      </c>
      <c r="F17" s="5465">
        <v>0.36899999999999999</v>
      </c>
      <c r="G17" s="5493">
        <v>0.34299999999999997</v>
      </c>
      <c r="H17" s="5465">
        <v>5.9000000000000004E-2</v>
      </c>
      <c r="I17" s="5465">
        <v>4.9000000000000002E-2</v>
      </c>
      <c r="J17" s="5465">
        <v>7.4999999999999997E-2</v>
      </c>
      <c r="K17" s="5507">
        <v>7.0999999999999994E-2</v>
      </c>
      <c r="L17" s="5465" t="s">
        <v>2386</v>
      </c>
      <c r="M17" s="5465" t="s">
        <v>2386</v>
      </c>
      <c r="N17" s="5507">
        <v>6.6000000000000003E-2</v>
      </c>
      <c r="O17" s="5465" t="s">
        <v>2386</v>
      </c>
      <c r="P17" s="5516" t="s">
        <v>2386</v>
      </c>
      <c r="Q17" s="5465">
        <v>7.9000000000000001E-2</v>
      </c>
      <c r="R17" s="5465" t="s">
        <v>2386</v>
      </c>
      <c r="S17" s="5466" t="s">
        <v>2386</v>
      </c>
    </row>
    <row r="18" spans="1:19">
      <c r="A18" s="5475">
        <v>31563</v>
      </c>
      <c r="B18" s="5444">
        <v>0.38600000000000001</v>
      </c>
      <c r="C18" s="5444">
        <v>0.39600000000000002</v>
      </c>
      <c r="D18" s="5444">
        <v>0.371</v>
      </c>
      <c r="E18" s="5488">
        <v>0.36299999999999999</v>
      </c>
      <c r="F18" s="5444">
        <v>0.377</v>
      </c>
      <c r="G18" s="5489">
        <v>0.34299999999999997</v>
      </c>
      <c r="H18" s="5444">
        <v>5.9000000000000004E-2</v>
      </c>
      <c r="I18" s="5444">
        <v>4.8000000000000001E-2</v>
      </c>
      <c r="J18" s="5444">
        <v>7.5999999999999998E-2</v>
      </c>
      <c r="K18" s="5505">
        <v>7.6999999999999999E-2</v>
      </c>
      <c r="L18" s="5444" t="s">
        <v>2386</v>
      </c>
      <c r="M18" s="5444" t="s">
        <v>2386</v>
      </c>
      <c r="N18" s="5505">
        <v>6.4000000000000001E-2</v>
      </c>
      <c r="O18" s="5444" t="s">
        <v>2386</v>
      </c>
      <c r="P18" s="5514" t="s">
        <v>2386</v>
      </c>
      <c r="Q18" s="5444">
        <v>9.6999999999999989E-2</v>
      </c>
      <c r="R18" s="5444" t="s">
        <v>2386</v>
      </c>
      <c r="S18" s="5450" t="s">
        <v>2386</v>
      </c>
    </row>
    <row r="19" spans="1:19">
      <c r="A19" s="5475">
        <v>31746</v>
      </c>
      <c r="B19" s="5444">
        <v>0.38700000000000001</v>
      </c>
      <c r="C19" s="5444">
        <v>0.4</v>
      </c>
      <c r="D19" s="5444">
        <v>0.36899999999999999</v>
      </c>
      <c r="E19" s="5488">
        <v>0.36700000000000005</v>
      </c>
      <c r="F19" s="5444">
        <v>0.38200000000000001</v>
      </c>
      <c r="G19" s="5489">
        <v>0.34499999999999997</v>
      </c>
      <c r="H19" s="5444">
        <v>5.2000000000000005E-2</v>
      </c>
      <c r="I19" s="5444">
        <v>4.4999999999999998E-2</v>
      </c>
      <c r="J19" s="5444">
        <v>6.5000000000000002E-2</v>
      </c>
      <c r="K19" s="5505">
        <v>7.400000000000001E-2</v>
      </c>
      <c r="L19" s="5444" t="s">
        <v>2386</v>
      </c>
      <c r="M19" s="5444" t="s">
        <v>2386</v>
      </c>
      <c r="N19" s="5505">
        <v>6.0999999999999999E-2</v>
      </c>
      <c r="O19" s="5444" t="s">
        <v>2386</v>
      </c>
      <c r="P19" s="5514" t="s">
        <v>2386</v>
      </c>
      <c r="Q19" s="5444">
        <v>9.5000000000000001E-2</v>
      </c>
      <c r="R19" s="5444" t="s">
        <v>2386</v>
      </c>
      <c r="S19" s="5450" t="s">
        <v>2386</v>
      </c>
    </row>
    <row r="20" spans="1:19">
      <c r="A20" s="5476">
        <v>31897</v>
      </c>
      <c r="B20" s="5463">
        <v>0.39500000000000002</v>
      </c>
      <c r="C20" s="5463">
        <v>0.40899999999999997</v>
      </c>
      <c r="D20" s="5463">
        <v>0.373</v>
      </c>
      <c r="E20" s="5490">
        <v>0.371</v>
      </c>
      <c r="F20" s="5463">
        <v>0.38700000000000001</v>
      </c>
      <c r="G20" s="5491">
        <v>0.34700000000000003</v>
      </c>
      <c r="H20" s="5463">
        <v>0.06</v>
      </c>
      <c r="I20" s="5463">
        <v>5.4000000000000006E-2</v>
      </c>
      <c r="J20" s="5463">
        <v>7.0999999999999994E-2</v>
      </c>
      <c r="K20" s="5506">
        <v>8.199999999999999E-2</v>
      </c>
      <c r="L20" s="5463" t="s">
        <v>2386</v>
      </c>
      <c r="M20" s="5463" t="s">
        <v>2386</v>
      </c>
      <c r="N20" s="5506">
        <v>0.08</v>
      </c>
      <c r="O20" s="5463" t="s">
        <v>2386</v>
      </c>
      <c r="P20" s="5515" t="s">
        <v>2386</v>
      </c>
      <c r="Q20" s="5463">
        <v>8.6999999999999994E-2</v>
      </c>
      <c r="R20" s="5463" t="s">
        <v>2386</v>
      </c>
      <c r="S20" s="5464" t="s">
        <v>2386</v>
      </c>
    </row>
    <row r="21" spans="1:19">
      <c r="A21" s="5477">
        <v>32081</v>
      </c>
      <c r="B21" s="5465">
        <v>0.38900000000000001</v>
      </c>
      <c r="C21" s="5465">
        <v>0.4</v>
      </c>
      <c r="D21" s="5465">
        <v>0.373</v>
      </c>
      <c r="E21" s="5492">
        <v>0.36099999999999999</v>
      </c>
      <c r="F21" s="5465">
        <v>0.379</v>
      </c>
      <c r="G21" s="5493">
        <v>0.34799999999999998</v>
      </c>
      <c r="H21" s="5465">
        <v>5.7000000000000002E-2</v>
      </c>
      <c r="I21" s="5465">
        <v>5.2000000000000005E-2</v>
      </c>
      <c r="J21" s="5465">
        <v>6.6000000000000003E-2</v>
      </c>
      <c r="K21" s="5507">
        <v>8.5000000000000006E-2</v>
      </c>
      <c r="L21" s="5465" t="s">
        <v>2386</v>
      </c>
      <c r="M21" s="5465" t="s">
        <v>2386</v>
      </c>
      <c r="N21" s="5507">
        <v>7.8E-2</v>
      </c>
      <c r="O21" s="5465" t="s">
        <v>2386</v>
      </c>
      <c r="P21" s="5516" t="s">
        <v>2386</v>
      </c>
      <c r="Q21" s="5465">
        <v>9.6000000000000002E-2</v>
      </c>
      <c r="R21" s="5465" t="s">
        <v>2386</v>
      </c>
      <c r="S21" s="5466" t="s">
        <v>2386</v>
      </c>
    </row>
    <row r="22" spans="1:19">
      <c r="A22" s="5475">
        <v>32294</v>
      </c>
      <c r="B22" s="5444">
        <v>0.38700000000000001</v>
      </c>
      <c r="C22" s="5444">
        <v>0.40399999999999997</v>
      </c>
      <c r="D22" s="5444">
        <v>0.37200000000000005</v>
      </c>
      <c r="E22" s="5488">
        <v>0.36200000000000004</v>
      </c>
      <c r="F22" s="5444">
        <v>0.379</v>
      </c>
      <c r="G22" s="5489">
        <v>0.34600000000000003</v>
      </c>
      <c r="H22" s="5444">
        <v>6.5000000000000002E-2</v>
      </c>
      <c r="I22" s="5444">
        <v>6.3E-2</v>
      </c>
      <c r="J22" s="5444">
        <v>7.0000000000000007E-2</v>
      </c>
      <c r="K22" s="5505">
        <v>8.900000000000001E-2</v>
      </c>
      <c r="L22" s="5444" t="s">
        <v>2386</v>
      </c>
      <c r="M22" s="5444" t="s">
        <v>2386</v>
      </c>
      <c r="N22" s="5505">
        <v>7.6999999999999999E-2</v>
      </c>
      <c r="O22" s="5444" t="s">
        <v>2386</v>
      </c>
      <c r="P22" s="5514" t="s">
        <v>2386</v>
      </c>
      <c r="Q22" s="5444">
        <v>8.6999999999999994E-2</v>
      </c>
      <c r="R22" s="5444" t="s">
        <v>2386</v>
      </c>
      <c r="S22" s="5450" t="s">
        <v>2386</v>
      </c>
    </row>
    <row r="23" spans="1:19">
      <c r="A23" s="5475">
        <v>32447</v>
      </c>
      <c r="B23" s="5444">
        <v>0.39399999999999996</v>
      </c>
      <c r="C23" s="5444">
        <v>0.40500000000000003</v>
      </c>
      <c r="D23" s="5444">
        <v>0.376</v>
      </c>
      <c r="E23" s="5488">
        <v>0.37</v>
      </c>
      <c r="F23" s="5444">
        <v>0.38200000000000001</v>
      </c>
      <c r="G23" s="5489">
        <v>0.34</v>
      </c>
      <c r="H23" s="5444">
        <v>6.0999999999999999E-2</v>
      </c>
      <c r="I23" s="5444">
        <v>5.7000000000000002E-2</v>
      </c>
      <c r="J23" s="5444">
        <v>6.8000000000000005E-2</v>
      </c>
      <c r="K23" s="5505">
        <v>0.08</v>
      </c>
      <c r="L23" s="5444" t="s">
        <v>2386</v>
      </c>
      <c r="M23" s="5444" t="s">
        <v>2386</v>
      </c>
      <c r="N23" s="5505">
        <v>7.400000000000001E-2</v>
      </c>
      <c r="O23" s="5444" t="s">
        <v>2386</v>
      </c>
      <c r="P23" s="5514" t="s">
        <v>2386</v>
      </c>
      <c r="Q23" s="5444">
        <v>0.09</v>
      </c>
      <c r="R23" s="5444" t="s">
        <v>2386</v>
      </c>
      <c r="S23" s="5450" t="s">
        <v>2386</v>
      </c>
    </row>
    <row r="24" spans="1:19">
      <c r="A24" s="5476">
        <v>32659</v>
      </c>
      <c r="B24" s="5463">
        <v>0.40200000000000002</v>
      </c>
      <c r="C24" s="5463">
        <v>0.41899999999999998</v>
      </c>
      <c r="D24" s="5463">
        <v>0.375</v>
      </c>
      <c r="E24" s="5490">
        <v>0.36899999999999999</v>
      </c>
      <c r="F24" s="5463">
        <v>0.38700000000000001</v>
      </c>
      <c r="G24" s="5491">
        <v>0.33799999999999997</v>
      </c>
      <c r="H24" s="5463">
        <v>8.1000000000000003E-2</v>
      </c>
      <c r="I24" s="5463">
        <v>7.5999999999999998E-2</v>
      </c>
      <c r="J24" s="5463">
        <v>9.8000000000000004E-2</v>
      </c>
      <c r="K24" s="5506">
        <v>8.5999999999999993E-2</v>
      </c>
      <c r="L24" s="5463" t="s">
        <v>2386</v>
      </c>
      <c r="M24" s="5463" t="s">
        <v>2386</v>
      </c>
      <c r="N24" s="5506">
        <v>8.5000000000000006E-2</v>
      </c>
      <c r="O24" s="5463" t="s">
        <v>2386</v>
      </c>
      <c r="P24" s="5515" t="s">
        <v>2386</v>
      </c>
      <c r="Q24" s="5463">
        <v>0.10800000000000001</v>
      </c>
      <c r="R24" s="5463" t="s">
        <v>2386</v>
      </c>
      <c r="S24" s="5464" t="s">
        <v>2386</v>
      </c>
    </row>
    <row r="25" spans="1:19">
      <c r="A25" s="5477">
        <v>32812</v>
      </c>
      <c r="B25" s="5465">
        <v>0.39299999999999996</v>
      </c>
      <c r="C25" s="5465">
        <v>0.40799999999999997</v>
      </c>
      <c r="D25" s="5465">
        <v>0.37</v>
      </c>
      <c r="E25" s="5492">
        <v>0.36499999999999999</v>
      </c>
      <c r="F25" s="5465">
        <v>0.379</v>
      </c>
      <c r="G25" s="5493">
        <v>0.34299999999999997</v>
      </c>
      <c r="H25" s="5465">
        <v>7.0999999999999994E-2</v>
      </c>
      <c r="I25" s="5465">
        <v>7.0000000000000007E-2</v>
      </c>
      <c r="J25" s="5465">
        <v>7.2000000000000008E-2</v>
      </c>
      <c r="K25" s="5507">
        <v>8.5999999999999993E-2</v>
      </c>
      <c r="L25" s="5465" t="s">
        <v>2386</v>
      </c>
      <c r="M25" s="5465" t="s">
        <v>2386</v>
      </c>
      <c r="N25" s="5507">
        <v>0.08</v>
      </c>
      <c r="O25" s="5465" t="s">
        <v>2386</v>
      </c>
      <c r="P25" s="5516" t="s">
        <v>2386</v>
      </c>
      <c r="Q25" s="5465">
        <v>9.3000000000000013E-2</v>
      </c>
      <c r="R25" s="5465" t="s">
        <v>2386</v>
      </c>
      <c r="S25" s="5466" t="s">
        <v>2386</v>
      </c>
    </row>
    <row r="26" spans="1:19">
      <c r="A26" s="5475">
        <v>33024</v>
      </c>
      <c r="B26" s="5444">
        <v>0.39100000000000001</v>
      </c>
      <c r="C26" s="5444">
        <v>0.40899999999999997</v>
      </c>
      <c r="D26" s="5444">
        <v>0.36599999999999999</v>
      </c>
      <c r="E26" s="5488">
        <v>0.35700000000000004</v>
      </c>
      <c r="F26" s="5444">
        <v>0.374</v>
      </c>
      <c r="G26" s="5489">
        <v>0.33600000000000002</v>
      </c>
      <c r="H26" s="5444">
        <v>8.5999999999999993E-2</v>
      </c>
      <c r="I26" s="5444">
        <v>8.5999999999999993E-2</v>
      </c>
      <c r="J26" s="5444">
        <v>8.3000000000000004E-2</v>
      </c>
      <c r="K26" s="5505">
        <v>9.3000000000000013E-2</v>
      </c>
      <c r="L26" s="5444" t="s">
        <v>2386</v>
      </c>
      <c r="M26" s="5444" t="s">
        <v>2386</v>
      </c>
      <c r="N26" s="5505">
        <v>8.4000000000000005E-2</v>
      </c>
      <c r="O26" s="5444" t="s">
        <v>2386</v>
      </c>
      <c r="P26" s="5514" t="s">
        <v>2386</v>
      </c>
      <c r="Q26" s="5444">
        <v>0.109</v>
      </c>
      <c r="R26" s="5444" t="s">
        <v>2386</v>
      </c>
      <c r="S26" s="5450" t="s">
        <v>2386</v>
      </c>
    </row>
    <row r="27" spans="1:19">
      <c r="A27" s="5475">
        <v>33177</v>
      </c>
      <c r="B27" s="5444">
        <v>0.39</v>
      </c>
      <c r="C27" s="5444">
        <v>0.40299999999999997</v>
      </c>
      <c r="D27" s="5444">
        <v>0.36899999999999999</v>
      </c>
      <c r="E27" s="5488">
        <v>0.36499999999999999</v>
      </c>
      <c r="F27" s="5444">
        <v>0.379</v>
      </c>
      <c r="G27" s="5489">
        <v>0.34399999999999997</v>
      </c>
      <c r="H27" s="5444">
        <v>6.3E-2</v>
      </c>
      <c r="I27" s="5444">
        <v>0.06</v>
      </c>
      <c r="J27" s="5444">
        <v>6.7000000000000004E-2</v>
      </c>
      <c r="K27" s="5505">
        <v>8.900000000000001E-2</v>
      </c>
      <c r="L27" s="5444" t="s">
        <v>2386</v>
      </c>
      <c r="M27" s="5444" t="s">
        <v>2386</v>
      </c>
      <c r="N27" s="5505">
        <v>8.1000000000000003E-2</v>
      </c>
      <c r="O27" s="5444" t="s">
        <v>2386</v>
      </c>
      <c r="P27" s="5514" t="s">
        <v>2386</v>
      </c>
      <c r="Q27" s="5444">
        <v>0.10400000000000001</v>
      </c>
      <c r="R27" s="5444" t="s">
        <v>2386</v>
      </c>
      <c r="S27" s="5450" t="s">
        <v>2386</v>
      </c>
    </row>
    <row r="28" spans="1:19">
      <c r="A28" s="5476">
        <v>33389</v>
      </c>
      <c r="B28" s="5463">
        <v>0.39500000000000002</v>
      </c>
      <c r="C28" s="5463">
        <v>0.40899999999999997</v>
      </c>
      <c r="D28" s="5463">
        <v>0.375</v>
      </c>
      <c r="E28" s="5490">
        <v>0.36799999999999999</v>
      </c>
      <c r="F28" s="5463">
        <v>0.38299999999999995</v>
      </c>
      <c r="G28" s="5491">
        <v>0.34499999999999997</v>
      </c>
      <c r="H28" s="5463">
        <v>6.9000000000000006E-2</v>
      </c>
      <c r="I28" s="5463">
        <v>6.3E-2</v>
      </c>
      <c r="J28" s="5463">
        <v>7.9000000000000001E-2</v>
      </c>
      <c r="K28" s="5506">
        <v>8.5999999999999993E-2</v>
      </c>
      <c r="L28" s="5463" t="s">
        <v>2386</v>
      </c>
      <c r="M28" s="5463" t="s">
        <v>2386</v>
      </c>
      <c r="N28" s="5506">
        <v>7.6999999999999999E-2</v>
      </c>
      <c r="O28" s="5463" t="s">
        <v>2386</v>
      </c>
      <c r="P28" s="5515" t="s">
        <v>2386</v>
      </c>
      <c r="Q28" s="5463">
        <v>9.9000000000000005E-2</v>
      </c>
      <c r="R28" s="5463" t="s">
        <v>2386</v>
      </c>
      <c r="S28" s="5464" t="s">
        <v>2386</v>
      </c>
    </row>
    <row r="29" spans="1:19">
      <c r="A29" s="5477">
        <v>33542</v>
      </c>
      <c r="B29" s="5465">
        <v>0.39500000000000002</v>
      </c>
      <c r="C29" s="5465">
        <v>0.40799999999999997</v>
      </c>
      <c r="D29" s="5465">
        <v>0.376</v>
      </c>
      <c r="E29" s="5492">
        <v>0.371</v>
      </c>
      <c r="F29" s="5465">
        <v>0.38600000000000001</v>
      </c>
      <c r="G29" s="5493">
        <v>0.35</v>
      </c>
      <c r="H29" s="5465">
        <v>0.06</v>
      </c>
      <c r="I29" s="5465">
        <v>5.2999999999999999E-2</v>
      </c>
      <c r="J29" s="5465">
        <v>7.0000000000000007E-2</v>
      </c>
      <c r="K29" s="5507">
        <v>7.9000000000000001E-2</v>
      </c>
      <c r="L29" s="5465" t="s">
        <v>2386</v>
      </c>
      <c r="M29" s="5465" t="s">
        <v>2386</v>
      </c>
      <c r="N29" s="5507">
        <v>7.0000000000000007E-2</v>
      </c>
      <c r="O29" s="5465" t="s">
        <v>2386</v>
      </c>
      <c r="P29" s="5516" t="s">
        <v>2386</v>
      </c>
      <c r="Q29" s="5465">
        <v>9.4E-2</v>
      </c>
      <c r="R29" s="5465" t="s">
        <v>2386</v>
      </c>
      <c r="S29" s="5466" t="s">
        <v>2386</v>
      </c>
    </row>
    <row r="30" spans="1:19">
      <c r="A30" s="5475">
        <v>33755</v>
      </c>
      <c r="B30" s="5444">
        <v>0.39799999999999996</v>
      </c>
      <c r="C30" s="5444">
        <v>0.41399999999999998</v>
      </c>
      <c r="D30" s="5444">
        <v>0.376</v>
      </c>
      <c r="E30" s="5488">
        <v>0.371</v>
      </c>
      <c r="F30" s="5444">
        <v>0.38700000000000001</v>
      </c>
      <c r="G30" s="5489">
        <v>0.34899999999999998</v>
      </c>
      <c r="H30" s="5444">
        <v>6.9000000000000006E-2</v>
      </c>
      <c r="I30" s="5444">
        <v>6.6000000000000003E-2</v>
      </c>
      <c r="J30" s="5444">
        <v>7.2999999999999995E-2</v>
      </c>
      <c r="K30" s="5505">
        <v>8.3000000000000004E-2</v>
      </c>
      <c r="L30" s="5444" t="s">
        <v>2386</v>
      </c>
      <c r="M30" s="5444" t="s">
        <v>2386</v>
      </c>
      <c r="N30" s="5505">
        <v>7.5999999999999998E-2</v>
      </c>
      <c r="O30" s="5444" t="s">
        <v>2386</v>
      </c>
      <c r="P30" s="5514" t="s">
        <v>2386</v>
      </c>
      <c r="Q30" s="5444">
        <v>9.5000000000000001E-2</v>
      </c>
      <c r="R30" s="5444" t="s">
        <v>2386</v>
      </c>
      <c r="S30" s="5450" t="s">
        <v>2386</v>
      </c>
    </row>
    <row r="31" spans="1:19">
      <c r="A31" s="5475">
        <v>33908</v>
      </c>
      <c r="B31" s="5444">
        <v>0.40200000000000002</v>
      </c>
      <c r="C31" s="5444">
        <v>0.41700000000000004</v>
      </c>
      <c r="D31" s="5444">
        <v>0.38100000000000001</v>
      </c>
      <c r="E31" s="5488">
        <v>0.374</v>
      </c>
      <c r="F31" s="5444">
        <v>0.38900000000000001</v>
      </c>
      <c r="G31" s="5489">
        <v>0.35200000000000004</v>
      </c>
      <c r="H31" s="5444">
        <v>7.0000000000000007E-2</v>
      </c>
      <c r="I31" s="5444">
        <v>6.7000000000000004E-2</v>
      </c>
      <c r="J31" s="5444">
        <v>7.5999999999999998E-2</v>
      </c>
      <c r="K31" s="5505">
        <v>8.1000000000000003E-2</v>
      </c>
      <c r="L31" s="5444" t="s">
        <v>2386</v>
      </c>
      <c r="M31" s="5444" t="s">
        <v>2386</v>
      </c>
      <c r="N31" s="5505">
        <v>7.2999999999999995E-2</v>
      </c>
      <c r="O31" s="5444" t="s">
        <v>2386</v>
      </c>
      <c r="P31" s="5514" t="s">
        <v>2386</v>
      </c>
      <c r="Q31" s="5444">
        <v>9.4E-2</v>
      </c>
      <c r="R31" s="5444" t="s">
        <v>2386</v>
      </c>
      <c r="S31" s="5450" t="s">
        <v>2386</v>
      </c>
    </row>
    <row r="32" spans="1:19">
      <c r="A32" s="5476">
        <v>34120</v>
      </c>
      <c r="B32" s="5463">
        <v>0.41499999999999998</v>
      </c>
      <c r="C32" s="5463">
        <v>0.442</v>
      </c>
      <c r="D32" s="5463">
        <v>0.376</v>
      </c>
      <c r="E32" s="5490">
        <v>0.374</v>
      </c>
      <c r="F32" s="5463">
        <v>0.39500000000000002</v>
      </c>
      <c r="G32" s="5491">
        <v>0.34299999999999997</v>
      </c>
      <c r="H32" s="5463">
        <v>9.9000000000000005E-2</v>
      </c>
      <c r="I32" s="5463">
        <v>0.106</v>
      </c>
      <c r="J32" s="5463">
        <v>8.8000000000000009E-2</v>
      </c>
      <c r="K32" s="5506">
        <v>8.8000000000000009E-2</v>
      </c>
      <c r="L32" s="5463" t="s">
        <v>2386</v>
      </c>
      <c r="M32" s="5463" t="s">
        <v>2386</v>
      </c>
      <c r="N32" s="5506">
        <v>8.199999999999999E-2</v>
      </c>
      <c r="O32" s="5463" t="s">
        <v>2386</v>
      </c>
      <c r="P32" s="5515" t="s">
        <v>2386</v>
      </c>
      <c r="Q32" s="5463">
        <v>9.9000000000000005E-2</v>
      </c>
      <c r="R32" s="5463" t="s">
        <v>2386</v>
      </c>
      <c r="S32" s="5464" t="s">
        <v>2386</v>
      </c>
    </row>
    <row r="33" spans="1:19">
      <c r="A33" s="5477">
        <v>34273</v>
      </c>
      <c r="B33" s="5465">
        <v>0.41</v>
      </c>
      <c r="C33" s="5465">
        <v>0.433</v>
      </c>
      <c r="D33" s="5465">
        <v>0.376</v>
      </c>
      <c r="E33" s="5492">
        <v>0.371</v>
      </c>
      <c r="F33" s="5465">
        <v>0.39100000000000001</v>
      </c>
      <c r="G33" s="5493">
        <v>0.34299999999999997</v>
      </c>
      <c r="H33" s="5465">
        <v>9.3000000000000013E-2</v>
      </c>
      <c r="I33" s="5465">
        <v>9.6000000000000002E-2</v>
      </c>
      <c r="J33" s="5465">
        <v>8.6999999999999994E-2</v>
      </c>
      <c r="K33" s="5507">
        <v>9.3000000000000013E-2</v>
      </c>
      <c r="L33" s="5465" t="s">
        <v>2386</v>
      </c>
      <c r="M33" s="5465" t="s">
        <v>2386</v>
      </c>
      <c r="N33" s="5507">
        <v>9.0999999999999998E-2</v>
      </c>
      <c r="O33" s="5465" t="s">
        <v>2386</v>
      </c>
      <c r="P33" s="5516" t="s">
        <v>2386</v>
      </c>
      <c r="Q33" s="5465">
        <v>9.5000000000000001E-2</v>
      </c>
      <c r="R33" s="5465" t="s">
        <v>2386</v>
      </c>
      <c r="S33" s="5466" t="s">
        <v>2386</v>
      </c>
    </row>
    <row r="34" spans="1:19">
      <c r="A34" s="5475">
        <v>34485</v>
      </c>
      <c r="B34" s="5444">
        <v>0.41100000000000003</v>
      </c>
      <c r="C34" s="5444">
        <v>0.434</v>
      </c>
      <c r="D34" s="5444">
        <v>0.38</v>
      </c>
      <c r="E34" s="5488">
        <v>0.36700000000000005</v>
      </c>
      <c r="F34" s="5444">
        <v>0.38600000000000001</v>
      </c>
      <c r="G34" s="5489">
        <v>0.34100000000000003</v>
      </c>
      <c r="H34" s="5444">
        <v>0.107</v>
      </c>
      <c r="I34" s="5444">
        <v>0.111</v>
      </c>
      <c r="J34" s="5444">
        <v>0.10099999999999999</v>
      </c>
      <c r="K34" s="5505">
        <v>0.10199999999999999</v>
      </c>
      <c r="L34" s="5444" t="s">
        <v>2386</v>
      </c>
      <c r="M34" s="5444" t="s">
        <v>2386</v>
      </c>
      <c r="N34" s="5505">
        <v>0.10199999999999999</v>
      </c>
      <c r="O34" s="5444" t="s">
        <v>2386</v>
      </c>
      <c r="P34" s="5514" t="s">
        <v>2386</v>
      </c>
      <c r="Q34" s="5444">
        <v>0.10300000000000001</v>
      </c>
      <c r="R34" s="5444" t="s">
        <v>2386</v>
      </c>
      <c r="S34" s="5450" t="s">
        <v>2386</v>
      </c>
    </row>
    <row r="35" spans="1:19">
      <c r="A35" s="5475">
        <v>34638</v>
      </c>
      <c r="B35" s="5444">
        <v>0.40799999999999997</v>
      </c>
      <c r="C35" s="5444">
        <v>0.43099999999999999</v>
      </c>
      <c r="D35" s="5444">
        <v>0.376</v>
      </c>
      <c r="E35" s="5488">
        <v>0.35799999999999998</v>
      </c>
      <c r="F35" s="5444">
        <v>0.374</v>
      </c>
      <c r="G35" s="5489">
        <v>0.33500000000000002</v>
      </c>
      <c r="H35" s="5444">
        <v>0.122</v>
      </c>
      <c r="I35" s="5444">
        <v>0.13100000000000001</v>
      </c>
      <c r="J35" s="5444">
        <v>0.10800000000000001</v>
      </c>
      <c r="K35" s="5505">
        <v>0.10400000000000001</v>
      </c>
      <c r="L35" s="5444">
        <v>5.4000000000000006E-2</v>
      </c>
      <c r="M35" s="5444">
        <v>0.05</v>
      </c>
      <c r="N35" s="5505">
        <v>0.10100000000000002</v>
      </c>
      <c r="O35" s="5444">
        <v>5.4000000000000006E-2</v>
      </c>
      <c r="P35" s="5514">
        <v>4.7E-2</v>
      </c>
      <c r="Q35" s="5444">
        <v>0.10899999999999999</v>
      </c>
      <c r="R35" s="5444">
        <v>5.5999999999999994E-2</v>
      </c>
      <c r="S35" s="5450">
        <v>5.2999999999999999E-2</v>
      </c>
    </row>
    <row r="36" spans="1:19">
      <c r="A36" s="5476">
        <v>34850</v>
      </c>
      <c r="B36" s="5463">
        <v>0.42599999999999999</v>
      </c>
      <c r="C36" s="5463">
        <v>0.45899999999999996</v>
      </c>
      <c r="D36" s="5463">
        <v>0.38100000000000001</v>
      </c>
      <c r="E36" s="5490">
        <v>0.34799999999999998</v>
      </c>
      <c r="F36" s="5463">
        <v>0.36599999999999999</v>
      </c>
      <c r="G36" s="5491">
        <v>0.32200000000000001</v>
      </c>
      <c r="H36" s="5463">
        <v>0.184</v>
      </c>
      <c r="I36" s="5463">
        <v>0.20199999999999999</v>
      </c>
      <c r="J36" s="5463">
        <v>0.154</v>
      </c>
      <c r="K36" s="5506">
        <v>0.113</v>
      </c>
      <c r="L36" s="5463">
        <v>7.0000000000000007E-2</v>
      </c>
      <c r="M36" s="5463">
        <v>4.2999999999999997E-2</v>
      </c>
      <c r="N36" s="5506">
        <v>0.107</v>
      </c>
      <c r="O36" s="5463">
        <v>6.7000000000000004E-2</v>
      </c>
      <c r="P36" s="5515">
        <v>0.04</v>
      </c>
      <c r="Q36" s="5463">
        <v>0.12399999999999999</v>
      </c>
      <c r="R36" s="5463">
        <v>7.5999999999999998E-2</v>
      </c>
      <c r="S36" s="5464">
        <v>4.8000000000000001E-2</v>
      </c>
    </row>
    <row r="37" spans="1:19">
      <c r="A37" s="5477">
        <v>35003</v>
      </c>
      <c r="B37" s="5465">
        <v>0.41399999999999998</v>
      </c>
      <c r="C37" s="5465">
        <v>0.442</v>
      </c>
      <c r="D37" s="5465">
        <v>0.38</v>
      </c>
      <c r="E37" s="5492">
        <v>0.34499999999999997</v>
      </c>
      <c r="F37" s="5465">
        <v>0.36499999999999999</v>
      </c>
      <c r="G37" s="5493">
        <v>0.32100000000000001</v>
      </c>
      <c r="H37" s="5465">
        <v>0.16600000000000001</v>
      </c>
      <c r="I37" s="5465">
        <v>0.17399999999999999</v>
      </c>
      <c r="J37" s="5465">
        <v>0.155</v>
      </c>
      <c r="K37" s="5507">
        <v>0.125</v>
      </c>
      <c r="L37" s="5465">
        <v>7.6999999999999999E-2</v>
      </c>
      <c r="M37" s="5465">
        <v>4.8000000000000001E-2</v>
      </c>
      <c r="N37" s="5507">
        <v>0.126</v>
      </c>
      <c r="O37" s="5465">
        <v>7.8E-2</v>
      </c>
      <c r="P37" s="5516">
        <v>4.8000000000000001E-2</v>
      </c>
      <c r="Q37" s="5465">
        <v>0.12399999999999999</v>
      </c>
      <c r="R37" s="5465">
        <v>7.5999999999999998E-2</v>
      </c>
      <c r="S37" s="5466">
        <v>4.8000000000000001E-2</v>
      </c>
    </row>
    <row r="38" spans="1:19">
      <c r="A38" s="5475">
        <v>35216</v>
      </c>
      <c r="B38" s="5444">
        <v>0.41</v>
      </c>
      <c r="C38" s="5444">
        <v>0.435</v>
      </c>
      <c r="D38" s="5444">
        <v>0.38</v>
      </c>
      <c r="E38" s="5488">
        <v>0.34</v>
      </c>
      <c r="F38" s="5444">
        <v>0.35600000000000004</v>
      </c>
      <c r="G38" s="5489">
        <v>0.31900000000000001</v>
      </c>
      <c r="H38" s="5444">
        <v>0.17100000000000001</v>
      </c>
      <c r="I38" s="5444">
        <v>0.18</v>
      </c>
      <c r="J38" s="5444">
        <v>0.159</v>
      </c>
      <c r="K38" s="5505">
        <v>0.126</v>
      </c>
      <c r="L38" s="5444">
        <v>8.1000000000000003E-2</v>
      </c>
      <c r="M38" s="5444">
        <v>4.4999999999999998E-2</v>
      </c>
      <c r="N38" s="5505">
        <v>0.126</v>
      </c>
      <c r="O38" s="5444">
        <v>0.08</v>
      </c>
      <c r="P38" s="5514">
        <v>4.5999999999999999E-2</v>
      </c>
      <c r="Q38" s="5444">
        <v>0.126</v>
      </c>
      <c r="R38" s="5444">
        <v>8.3000000000000004E-2</v>
      </c>
      <c r="S38" s="5450">
        <v>4.2999999999999997E-2</v>
      </c>
    </row>
    <row r="39" spans="1:19">
      <c r="A39" s="5475">
        <v>35369</v>
      </c>
      <c r="B39" s="5444">
        <v>0.41899999999999998</v>
      </c>
      <c r="C39" s="5444">
        <v>0.44900000000000001</v>
      </c>
      <c r="D39" s="5444">
        <v>0.37799999999999995</v>
      </c>
      <c r="E39" s="5488">
        <v>0.34600000000000003</v>
      </c>
      <c r="F39" s="5444">
        <v>0.36499999999999999</v>
      </c>
      <c r="G39" s="5489">
        <v>0.32100000000000001</v>
      </c>
      <c r="H39" s="5444">
        <v>0.17300000000000001</v>
      </c>
      <c r="I39" s="5444">
        <v>0.188</v>
      </c>
      <c r="J39" s="5444">
        <v>0.15</v>
      </c>
      <c r="K39" s="5505">
        <v>0.13600000000000001</v>
      </c>
      <c r="L39" s="5444">
        <v>8.5000000000000006E-2</v>
      </c>
      <c r="M39" s="5444">
        <v>5.0999999999999997E-2</v>
      </c>
      <c r="N39" s="5505">
        <v>0.13800000000000001</v>
      </c>
      <c r="O39" s="5444">
        <v>8.5000000000000006E-2</v>
      </c>
      <c r="P39" s="5514">
        <v>5.2999999999999999E-2</v>
      </c>
      <c r="Q39" s="5444">
        <v>0.13100000000000001</v>
      </c>
      <c r="R39" s="5444">
        <v>8.4000000000000005E-2</v>
      </c>
      <c r="S39" s="5450">
        <v>4.7E-2</v>
      </c>
    </row>
    <row r="40" spans="1:19">
      <c r="A40" s="5476">
        <v>35581</v>
      </c>
      <c r="B40" s="5463">
        <v>0.42100000000000004</v>
      </c>
      <c r="C40" s="5463">
        <v>0.45</v>
      </c>
      <c r="D40" s="5463">
        <v>0.38600000000000001</v>
      </c>
      <c r="E40" s="5490">
        <v>0.35299999999999998</v>
      </c>
      <c r="F40" s="5463">
        <v>0.374</v>
      </c>
      <c r="G40" s="5491">
        <v>0.32799999999999996</v>
      </c>
      <c r="H40" s="5463">
        <v>0.161</v>
      </c>
      <c r="I40" s="5463">
        <v>0.17</v>
      </c>
      <c r="J40" s="5463">
        <v>0.14899999999999999</v>
      </c>
      <c r="K40" s="5506">
        <v>0.13200000000000001</v>
      </c>
      <c r="L40" s="5463">
        <v>8.4000000000000005E-2</v>
      </c>
      <c r="M40" s="5463">
        <v>4.8000000000000001E-2</v>
      </c>
      <c r="N40" s="5506">
        <v>0.127</v>
      </c>
      <c r="O40" s="5463">
        <v>0.08</v>
      </c>
      <c r="P40" s="5515">
        <v>4.7E-2</v>
      </c>
      <c r="Q40" s="5463">
        <v>0.13800000000000001</v>
      </c>
      <c r="R40" s="5463">
        <v>8.900000000000001E-2</v>
      </c>
      <c r="S40" s="5464">
        <v>4.9000000000000002E-2</v>
      </c>
    </row>
    <row r="41" spans="1:19">
      <c r="A41" s="5477">
        <v>35734</v>
      </c>
      <c r="B41" s="5465">
        <v>0.42299999999999999</v>
      </c>
      <c r="C41" s="5465">
        <v>0.45100000000000001</v>
      </c>
      <c r="D41" s="5465">
        <v>0.38900000000000001</v>
      </c>
      <c r="E41" s="5492">
        <v>0.36499999999999999</v>
      </c>
      <c r="F41" s="5465">
        <v>0.38700000000000001</v>
      </c>
      <c r="G41" s="5493">
        <v>0.33899999999999997</v>
      </c>
      <c r="H41" s="5465">
        <v>0.13699999999999998</v>
      </c>
      <c r="I41" s="5465">
        <v>0.14300000000000002</v>
      </c>
      <c r="J41" s="5465">
        <v>0.128</v>
      </c>
      <c r="K41" s="5507">
        <v>0.13100000000000001</v>
      </c>
      <c r="L41" s="5465">
        <v>8.1000000000000003E-2</v>
      </c>
      <c r="M41" s="5465">
        <v>0.05</v>
      </c>
      <c r="N41" s="5507">
        <v>0.13</v>
      </c>
      <c r="O41" s="5465">
        <v>7.8E-2</v>
      </c>
      <c r="P41" s="5516">
        <v>5.2000000000000005E-2</v>
      </c>
      <c r="Q41" s="5465">
        <v>0.13500000000000001</v>
      </c>
      <c r="R41" s="5465">
        <v>8.5999999999999993E-2</v>
      </c>
      <c r="S41" s="5466">
        <v>4.9000000000000002E-2</v>
      </c>
    </row>
    <row r="42" spans="1:19">
      <c r="A42" s="5521">
        <v>35946</v>
      </c>
      <c r="B42" s="5522">
        <v>0.42399999999999999</v>
      </c>
      <c r="C42" s="5522">
        <v>0.45600000000000002</v>
      </c>
      <c r="D42" s="5522">
        <v>0.38799999999999996</v>
      </c>
      <c r="E42" s="5523">
        <v>0.36899999999999999</v>
      </c>
      <c r="F42" s="5522">
        <v>0.39200000000000002</v>
      </c>
      <c r="G42" s="5524">
        <v>0.34200000000000003</v>
      </c>
      <c r="H42" s="5522">
        <v>0.13200000000000001</v>
      </c>
      <c r="I42" s="5522">
        <v>0.14000000000000001</v>
      </c>
      <c r="J42" s="5522">
        <v>0.12</v>
      </c>
      <c r="K42" s="5525">
        <v>0.13299999999999998</v>
      </c>
      <c r="L42" s="5522">
        <v>8.199999999999999E-2</v>
      </c>
      <c r="M42" s="5522">
        <v>5.0999999999999997E-2</v>
      </c>
      <c r="N42" s="5525">
        <v>0.13200000000000001</v>
      </c>
      <c r="O42" s="5522">
        <v>8.1000000000000003E-2</v>
      </c>
      <c r="P42" s="5526">
        <v>5.0999999999999997E-2</v>
      </c>
      <c r="Q42" s="5522">
        <v>0.13500000000000001</v>
      </c>
      <c r="R42" s="5522">
        <v>8.5000000000000006E-2</v>
      </c>
      <c r="S42" s="5527">
        <v>0.05</v>
      </c>
    </row>
    <row r="43" spans="1:19">
      <c r="A43" s="5475">
        <v>36038</v>
      </c>
      <c r="B43" s="5444">
        <v>0.42</v>
      </c>
      <c r="C43" s="5444">
        <v>0.45100000000000001</v>
      </c>
      <c r="D43" s="5444">
        <v>0.38299999999999995</v>
      </c>
      <c r="E43" s="5488">
        <v>0.36499999999999999</v>
      </c>
      <c r="F43" s="5444">
        <v>0.38799999999999996</v>
      </c>
      <c r="G43" s="5489">
        <v>0.33700000000000002</v>
      </c>
      <c r="H43" s="5444">
        <v>0.13200000000000001</v>
      </c>
      <c r="I43" s="5444">
        <v>0.14099999999999999</v>
      </c>
      <c r="J43" s="5444">
        <v>0.11900000000000001</v>
      </c>
      <c r="K43" s="5505">
        <v>0.13699999999999998</v>
      </c>
      <c r="L43" s="5444">
        <v>8.5000000000000006E-2</v>
      </c>
      <c r="M43" s="5444">
        <v>5.2000000000000005E-2</v>
      </c>
      <c r="N43" s="5505">
        <v>0.13900000000000001</v>
      </c>
      <c r="O43" s="5444">
        <v>0.09</v>
      </c>
      <c r="P43" s="5514">
        <v>4.9000000000000002E-2</v>
      </c>
      <c r="Q43" s="5444">
        <v>0.13500000000000001</v>
      </c>
      <c r="R43" s="5444">
        <v>7.9000000000000001E-2</v>
      </c>
      <c r="S43" s="5450">
        <v>5.5999999999999994E-2</v>
      </c>
    </row>
    <row r="44" spans="1:19">
      <c r="A44" s="5528">
        <v>36099</v>
      </c>
      <c r="B44" s="5529">
        <v>0.42100000000000004</v>
      </c>
      <c r="C44" s="5529">
        <v>0.45399999999999996</v>
      </c>
      <c r="D44" s="5529">
        <v>0.38299999999999995</v>
      </c>
      <c r="E44" s="5530">
        <v>0.36899999999999999</v>
      </c>
      <c r="F44" s="5529">
        <v>0.39399999999999996</v>
      </c>
      <c r="G44" s="5531">
        <v>0.34</v>
      </c>
      <c r="H44" s="5529">
        <v>0.124</v>
      </c>
      <c r="I44" s="5529">
        <v>0.13300000000000001</v>
      </c>
      <c r="J44" s="5529">
        <v>0.113</v>
      </c>
      <c r="K44" s="5532">
        <v>0.13600000000000001</v>
      </c>
      <c r="L44" s="5529">
        <v>8.4000000000000005E-2</v>
      </c>
      <c r="M44" s="5529">
        <v>5.2000000000000005E-2</v>
      </c>
      <c r="N44" s="5532">
        <v>0.14000000000000001</v>
      </c>
      <c r="O44" s="5529">
        <v>8.8000000000000009E-2</v>
      </c>
      <c r="P44" s="5533">
        <v>5.2000000000000005E-2</v>
      </c>
      <c r="Q44" s="5529">
        <v>0.13200000000000001</v>
      </c>
      <c r="R44" s="5529">
        <v>7.9000000000000001E-2</v>
      </c>
      <c r="S44" s="5534">
        <v>5.2999999999999999E-2</v>
      </c>
    </row>
    <row r="45" spans="1:19">
      <c r="A45" s="5476">
        <v>36311</v>
      </c>
      <c r="B45" s="5463">
        <v>0.42799999999999999</v>
      </c>
      <c r="C45" s="5463">
        <v>0.46600000000000003</v>
      </c>
      <c r="D45" s="5463">
        <v>0.38500000000000001</v>
      </c>
      <c r="E45" s="5490">
        <v>0.36599999999999999</